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/>
  <mc:AlternateContent xmlns:mc="http://schemas.openxmlformats.org/markup-compatibility/2006">
    <mc:Choice Requires="x15">
      <x15ac:absPath xmlns:x15ac="http://schemas.microsoft.com/office/spreadsheetml/2010/11/ac" url="J:\Medi-Cal Estimates\Drug Medi-Cal Supplementals\May Estimates\"/>
    </mc:Choice>
  </mc:AlternateContent>
  <xr:revisionPtr revIDLastSave="0" documentId="13_ncr:1_{8E45A813-47B8-4647-AA78-4BEA8D6E5617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upplemental Chart 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</externalReferences>
  <definedNames>
    <definedName name="____________4b1_SE_MCO_s_Sum_FinalwithBabies_qry">#REF!</definedName>
    <definedName name="___________4b1_SE_MCO_s_Sum_FinalwithBabies_qry">#REF!</definedName>
    <definedName name="__________4a1_SW_MCO_s_Sum_FinalwithBabies_qry">#REF!</definedName>
    <definedName name="__________4b1_SE_MCO_s_Sum_FinalwithBabies_qry">#REF!</definedName>
    <definedName name="_________4a1_SW_MCO_s_Sum_FinalwithBabies_qry">#REF!</definedName>
    <definedName name="_________4b1_SE_MCO_s_Sum_FinalwithBabies_qry">#REF!</definedName>
    <definedName name="________4a1_SW_MCO_s_Sum_FinalwithBabies_qry">#REF!</definedName>
    <definedName name="________4b1_SE_MCO_s_Sum_FinalwithBabies_qry">#REF!</definedName>
    <definedName name="_______4a1_SW_MCO_s_Sum_FinalwithBabies_qry">#REF!</definedName>
    <definedName name="_______4b1_SE_MCO_s_Sum_FinalwithBabies_qry">#REF!</definedName>
    <definedName name="______4a1_SW_MCO_s_Sum_FinalwithBabies_qry">#REF!</definedName>
    <definedName name="______4b1_SE_MCO_s_Sum_FinalwithBabies_qry">#REF!</definedName>
    <definedName name="_____4a1_SW_MCO_s_Sum_FinalwithBabies_qry">#REF!</definedName>
    <definedName name="_____4b1_SE_MCO_s_Sum_FinalwithBabies_qry">#REF!</definedName>
    <definedName name="_____4c1_LC_MCO_s_Sum_FinalwithBabies_qry">#REF!</definedName>
    <definedName name="____4a1_SW_MCO_s_Sum_FinalwithBabies_qry">#REF!</definedName>
    <definedName name="____4b1_SE_MCO_s_Sum_FinalwithBabies_qry">#REF!</definedName>
    <definedName name="____4c1_LC_MCO_s_Sum_FinalwithBabies_qry">#REF!</definedName>
    <definedName name="___4a1_SW_MCO_s_Sum_FinalwithBabies_qry">#REF!</definedName>
    <definedName name="___4b1_SE_MCO_s_Sum_FinalwithBabies_qry">#REF!</definedName>
    <definedName name="___4c1_LC_MCO_s_Sum_FinalwithBabies_qry">#REF!</definedName>
    <definedName name="__123Graph_A" hidden="1">[1]General!$AC$35:$AO$35</definedName>
    <definedName name="__123Graph_AAUTHS" hidden="1">[1]General!$AC$57:$AC$65</definedName>
    <definedName name="__123Graph_ACURRENT" hidden="1">'[2]INPATIENT DAYS'!#REF!</definedName>
    <definedName name="__123Graph_AIPIBNR" hidden="1">[1]General!$AF$49:$AO$49</definedName>
    <definedName name="__123Graph_ATOTAL" hidden="1">[1]General!$AC$10:$AO$10</definedName>
    <definedName name="__123Graph_ATYPEA" hidden="1">[1]General!$AC$10:$AO$10</definedName>
    <definedName name="__123Graph_ATYPED" hidden="1">[1]General!$AC$15:$AO$15</definedName>
    <definedName name="__123Graph_ATYPEE" hidden="1">[1]General!$AC$20:$AO$20</definedName>
    <definedName name="__123Graph_ATYPEI" hidden="1">[1]General!$AC$25:$AO$25</definedName>
    <definedName name="__123Graph_ATYPEM" hidden="1">[1]General!$AC$30:$AO$30</definedName>
    <definedName name="__123Graph_ATYPEP" hidden="1">[1]General!$AC$35:$AO$35</definedName>
    <definedName name="__123Graph_ATYPER" hidden="1">[1]General!$AC$40:$AO$40</definedName>
    <definedName name="__123Graph_ATYPESUM" hidden="1">[1]General!$AC$45:$AO$45</definedName>
    <definedName name="__123Graph_B" hidden="1">[1]General!$AC$14:$AO$14</definedName>
    <definedName name="__123Graph_BAUTHS" hidden="1">[1]General!$AE$57:$AE$65</definedName>
    <definedName name="__123Graph_BTOTAL" hidden="1">[1]General!$AC$15:$AO$15</definedName>
    <definedName name="__123Graph_BTYPED" hidden="1">[1]General!$AC$14:$AO$14</definedName>
    <definedName name="__123Graph_BTYPEE" hidden="1">[1]General!$AC$14:$AO$14</definedName>
    <definedName name="__123Graph_BTYPEI" hidden="1">[1]General!$AC$14:$AO$14</definedName>
    <definedName name="__123Graph_BTYPEM" hidden="1">[1]General!$AC$14:$AO$14</definedName>
    <definedName name="__123Graph_BTYPEP" hidden="1">[1]General!$AC$14:$AO$14</definedName>
    <definedName name="__123Graph_BTYPER" hidden="1">[1]General!$AC$14:$AO$14</definedName>
    <definedName name="__123Graph_BTYPESUM" hidden="1">[1]General!$AC$14:$AO$14</definedName>
    <definedName name="__123Graph_C" hidden="1">#REF!</definedName>
    <definedName name="__123Graph_CAUTHS" hidden="1">[1]General!$AF$57:$AF$65</definedName>
    <definedName name="__123Graph_CCURRENT" hidden="1">[3]days!#REF!</definedName>
    <definedName name="__123Graph_CTOTAL" hidden="1">[1]General!$AC$20:$AO$20</definedName>
    <definedName name="__123Graph_D" hidden="1">#REF!</definedName>
    <definedName name="__123Graph_DAUTHS" hidden="1">[1]General!$AG$57:$AG$65</definedName>
    <definedName name="__123Graph_DIPIBNR" hidden="1">[1]General!$AF$51:$AO$51</definedName>
    <definedName name="__123Graph_DTOTAL" hidden="1">[1]General!$AC$25:$AO$25</definedName>
    <definedName name="__123Graph_EAUTHS" hidden="1">[1]General!$AH$57:$AH$65</definedName>
    <definedName name="__123Graph_ETOTAL" hidden="1">[1]General!$AC$35:$AO$35</definedName>
    <definedName name="__123Graph_FAUTHS" hidden="1">[1]General!$AI$57:$AI$65</definedName>
    <definedName name="__123Graph_FTOTAL" hidden="1">[1]General!$AC$40:$AO$40</definedName>
    <definedName name="__123Graph_LBL_A" hidden="1">[1]General!$AC$35:$AO$35</definedName>
    <definedName name="__123Graph_LBL_AIPIBNR" hidden="1">[1]General!$AF$49:$AO$49</definedName>
    <definedName name="__123Graph_LBL_ATYPEA" hidden="1">[1]General!$AC$10:$AO$10</definedName>
    <definedName name="__123Graph_LBL_ATYPED" hidden="1">[1]General!$AC$15:$AO$15</definedName>
    <definedName name="__123Graph_LBL_ATYPEE" hidden="1">[1]General!$AC$20:$AO$20</definedName>
    <definedName name="__123Graph_LBL_ATYPEI" hidden="1">[1]General!$AC$25:$AO$25</definedName>
    <definedName name="__123Graph_LBL_ATYPEM" hidden="1">[1]General!$AC$30:$AO$30</definedName>
    <definedName name="__123Graph_LBL_ATYPEP" hidden="1">[1]General!$AC$35:$AO$35</definedName>
    <definedName name="__123Graph_LBL_ATYPER" hidden="1">[1]General!$AC$40:$AO$40</definedName>
    <definedName name="__123Graph_LBL_ATYPESUM" hidden="1">[1]General!$AC$45:$AO$45</definedName>
    <definedName name="__123Graph_LBL_B" hidden="1">[1]General!$AC$15:$AO$15</definedName>
    <definedName name="__123Graph_LBL_BTYPED" hidden="1">[1]General!$AC$15:$AO$15</definedName>
    <definedName name="__123Graph_LBL_BTYPEE" hidden="1">[1]General!$AC$15:$AO$15</definedName>
    <definedName name="__123Graph_LBL_BTYPEI" hidden="1">[1]General!$AC$15:$AO$15</definedName>
    <definedName name="__123Graph_LBL_BTYPEM" hidden="1">[1]General!$AC$15:$AO$15</definedName>
    <definedName name="__123Graph_LBL_BTYPEP" hidden="1">[1]General!$AC$15:$AO$15</definedName>
    <definedName name="__123Graph_LBL_BTYPER" hidden="1">[1]General!$AC$15:$AO$15</definedName>
    <definedName name="__123Graph_LBL_BTYPESUM" hidden="1">[1]General!$AC$15:$AO$15</definedName>
    <definedName name="__123Graph_LBL_DIPIBNR" hidden="1">[1]General!$AF$51:$AO$51</definedName>
    <definedName name="__123Graph_X" hidden="1">#REF!</definedName>
    <definedName name="__123Graph_XAUTHS" hidden="1">[1]General!$AA$57:$AA$65</definedName>
    <definedName name="__123Graph_XIPIBNR" hidden="1">[1]General!$AF$5:$AO$5</definedName>
    <definedName name="__123Graph_XTOTAL" hidden="1">[1]General!$AC$6:$AO$6</definedName>
    <definedName name="__140">#REF!</definedName>
    <definedName name="__301">#REF!</definedName>
    <definedName name="__303">#REF!</definedName>
    <definedName name="__304">#REF!</definedName>
    <definedName name="__305">#REF!</definedName>
    <definedName name="__306">#REF!</definedName>
    <definedName name="__307">#REF!</definedName>
    <definedName name="__308">#REF!</definedName>
    <definedName name="__309">#REF!</definedName>
    <definedName name="__310">#REF!</definedName>
    <definedName name="__311">#REF!</definedName>
    <definedName name="__340">#REF!</definedName>
    <definedName name="__341">#REF!</definedName>
    <definedName name="__343">#REF!</definedName>
    <definedName name="__344">#REF!</definedName>
    <definedName name="__345">#REF!</definedName>
    <definedName name="__351">#REF!</definedName>
    <definedName name="__352">#REF!</definedName>
    <definedName name="__353">#REF!</definedName>
    <definedName name="__355">#REF!</definedName>
    <definedName name="__356">#REF!</definedName>
    <definedName name="__358">#REF!</definedName>
    <definedName name="__360">#REF!</definedName>
    <definedName name="__361">#REF!</definedName>
    <definedName name="__4a1_SW_MCO_s_Sum_FinalwithBabies_qry">#REF!</definedName>
    <definedName name="__4b1_SE_MCO_s_Sum_FinalwithBabies_qry">#REF!</definedName>
    <definedName name="__4c1_LC_MCO_s_Sum_FinalwithBabies_qry">#REF!</definedName>
    <definedName name="__IntlFixup" hidden="1">TRUE</definedName>
    <definedName name="_010101">#REF!</definedName>
    <definedName name="_1__123Graph_ACHART_2" hidden="1">[4]HOURS!$AN$24:$AN$59</definedName>
    <definedName name="_1_140">#REF!</definedName>
    <definedName name="_1_4a1_SW_MCO_s_Sum_FinalwithBabies_qry">#REF!</definedName>
    <definedName name="_1_4b1_SE_MCO_s_Sum_FinalwithBabies_qry">#REF!</definedName>
    <definedName name="_1_4d_2__Vol_MCO_s_Sum_Final_HC_Rate_GrpsWbabies">#REF!</definedName>
    <definedName name="_10_310">#REF!</definedName>
    <definedName name="_11_311">#REF!</definedName>
    <definedName name="_12_340">#REF!</definedName>
    <definedName name="_13_341">#REF!</definedName>
    <definedName name="_14_343">#REF!</definedName>
    <definedName name="_140">#REF!</definedName>
    <definedName name="_15_344">#REF!</definedName>
    <definedName name="_16_345">#REF!</definedName>
    <definedName name="_17_351">#REF!</definedName>
    <definedName name="_18_352">#REF!</definedName>
    <definedName name="_19_353">#REF!</definedName>
    <definedName name="_2__123Graph_ACHART_3" hidden="1">[4]wageperhour!$F$12:$F$59</definedName>
    <definedName name="_2_301">#REF!</definedName>
    <definedName name="_2_4b1_SE_MCO_s_Sum_FinalwithBabies_qry">#REF!</definedName>
    <definedName name="_2_4d_4__Vol_MCO_s_Sum_Final_Vol_Rate_GrpswBabiesComb">#REF!</definedName>
    <definedName name="_20_355">#REF!</definedName>
    <definedName name="_21_356">#REF!</definedName>
    <definedName name="_22_358">#REF!</definedName>
    <definedName name="_23_360">#REF!</definedName>
    <definedName name="_24_361">#REF!</definedName>
    <definedName name="_3__123Graph_BCHART_2" hidden="1">[4]HOURS!$AP$24:$AP$59</definedName>
    <definedName name="_3_303">#REF!</definedName>
    <definedName name="_3_4b1_SE_MCO_s_Sum_FinalwithBabies_qry">#REF!</definedName>
    <definedName name="_3_4c1_LC_MCO_s_Sum_FinalwithBabies_qry">#REF!</definedName>
    <definedName name="_301">#REF!</definedName>
    <definedName name="_303">#REF!</definedName>
    <definedName name="_304">#REF!</definedName>
    <definedName name="_305">#REF!</definedName>
    <definedName name="_306">#REF!</definedName>
    <definedName name="_307">#REF!</definedName>
    <definedName name="_308">#REF!</definedName>
    <definedName name="_309">#REF!</definedName>
    <definedName name="_310">#REF!</definedName>
    <definedName name="_311">#REF!</definedName>
    <definedName name="_340">#REF!</definedName>
    <definedName name="_341">#REF!</definedName>
    <definedName name="_343">#REF!</definedName>
    <definedName name="_344">#REF!</definedName>
    <definedName name="_345">#REF!</definedName>
    <definedName name="_351">#REF!</definedName>
    <definedName name="_352">#REF!</definedName>
    <definedName name="_353">#REF!</definedName>
    <definedName name="_355">#REF!</definedName>
    <definedName name="_356">#REF!</definedName>
    <definedName name="_358">#REF!</definedName>
    <definedName name="_360">#REF!</definedName>
    <definedName name="_361">#REF!</definedName>
    <definedName name="_4__123Graph_CCHART_2" hidden="1">[4]HOURS!$AR$24:$AR$59</definedName>
    <definedName name="_4_304">#REF!</definedName>
    <definedName name="_4_4c1_LC_MCO_s_Sum_FinalwithBabies_qry">#REF!</definedName>
    <definedName name="_4_4d_2__Vol_MCO_s_Sum_Final_HC_Rate_GrpsWbabies">#REF!</definedName>
    <definedName name="_4a1_SW_MCO_s_Sum_FinalwithBabies_qry">#REF!</definedName>
    <definedName name="_4b1_SE_MCO_s_Sum_FinalwithBabies_qry">#REF!</definedName>
    <definedName name="_4c1_LC_MCO_s_Sum_FinalwithBabies_qry">#REF!</definedName>
    <definedName name="_4d_2__Vol_MCO_s_Sum_Final_HC_Rate_GrpsWbabies">#REF!</definedName>
    <definedName name="_5_305">#REF!</definedName>
    <definedName name="_6_306">#REF!</definedName>
    <definedName name="_7_307">#REF!</definedName>
    <definedName name="_8_308">#REF!</definedName>
    <definedName name="_9_309">#REF!</definedName>
    <definedName name="_AMO_ContentDefinition_286915266" hidden="1">"'Partitions:10'"</definedName>
    <definedName name="_AMO_ContentDefinition_286915266.0" hidden="1">"'&lt;ContentDefinition name=""M:\~FAES Pivot\Fiscal Elig Database\rec12_data.sas7bdat"" rsid=""286915266"" type=""PivotTable"" format=""ReportXml"" imgfmt=""ActiveX"" created=""09/04/2019 16:53:03"" modifed=""09/04/2019 16:53:03"" user=""Windows User"" '"</definedName>
    <definedName name="_AMO_ContentDefinition_286915266.1" hidden="1">"'apply=""False"" css=""C:\Program Files (x86)\SASHome\x86\SASAddinforMicrosoftOffice\7.1\Styles\AMODefault.css"" range=""M___FAES_Pivot_Fiscal_Elig_Database_rec12_data_sas7bdat"" auto=""False"" xTime=""00:00:00.0029850"" rTime=""00:18:27.5626637"" bg'"</definedName>
    <definedName name="_AMO_ContentDefinition_286915266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286915266.3" hidden="1">"'pe"" v=""PivotTable"" /&gt;_x000D_
  &lt;param n=""AMO_Version"" v=""7.1"" /&gt;_x000D_
  &lt;param n=""NamedRange"" v=""_AMO_SingleObject_286915266_PivotTable_286915266"" /&gt;_x000D_
  &lt;param n=""DataSourceType"" v=""SAS DATASET"" /&gt;_x000D_
  &lt;param n=""DataSource"" v=""&amp;lt;SasDataSource'"</definedName>
    <definedName name="_AMO_ContentDefinition_286915266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286915266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286915266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286915266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286915266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286915266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447233580" hidden="1">"'Partitions:10'"</definedName>
    <definedName name="_AMO_ContentDefinition_447233580.0" hidden="1">"'&lt;ContentDefinition name=""M:\~FAES Pivot\Fiscal Elig Database\rec12_data.sas7bdat"" rsid=""447233580"" type=""PivotTable"" format=""ReportXml"" imgfmt=""ActiveX"" created=""12/12/2017 11:34:17"" modifed=""12/12/2017 11:34:17"" user=""Windows User"" '"</definedName>
    <definedName name="_AMO_ContentDefinition_447233580.1" hidden="1">"'apply=""False"" css=""C:\Program Files (x86)\SASHome\x86\SASAddinforMicrosoftOffice\7.1\Styles\AMODefault.css"" range=""M___FAES_Pivot_Fiscal_Elig_Database_rec12_data_sas7bdat"" auto=""False"" xTime=""00:00:00.0080008"" rTime=""00:30:14.1688667"" bg'"</definedName>
    <definedName name="_AMO_ContentDefinition_447233580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447233580.3" hidden="1">"'pe"" v=""PivotTable"" /&gt;_x000D_
  &lt;param n=""AMO_Version"" v=""7.1"" /&gt;_x000D_
  &lt;param n=""NamedRange"" v=""_AMO_SingleObject_447233580_PivotTable_447233580"" /&gt;_x000D_
  &lt;param n=""DataSourceType"" v=""SAS DATASET"" /&gt;_x000D_
  &lt;param n=""DataSource"" v=""&amp;lt;SasDataSource'"</definedName>
    <definedName name="_AMO_ContentDefinition_447233580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447233580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447233580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447233580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447233580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447233580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696368945" hidden="1">"'Partitions:10'"</definedName>
    <definedName name="_AMO_ContentDefinition_696368945.0" hidden="1">"'&lt;ContentDefinition name=""M:\~FAES Pivot\Fiscal Elig Database\rec12_data.sas7bdat"" rsid=""696368945"" type=""PivotTable"" format=""ReportXml"" imgfmt=""ActiveX"" created=""01/17/2018 11:40:48"" modifed=""01/17/2018 11:40:48"" user=""Windows User"" '"</definedName>
    <definedName name="_AMO_ContentDefinition_696368945.1" hidden="1">"'apply=""False"" css=""C:\Program Files (x86)\SASHome\x86\SASAddinforMicrosoftOffice\7.1\Styles\AMODefault.css"" range=""M___FAES_Pivot_Fiscal_Elig_Database_rec12_data_sas7bdat"" auto=""False"" xTime=""00:00:00.0110083"" rTime=""00:16:50.9101384"" bg'"</definedName>
    <definedName name="_AMO_ContentDefinition_696368945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696368945.3" hidden="1">"'pe"" v=""PivotTable"" /&gt;_x000D_
  &lt;param n=""AMO_Version"" v=""7.1"" /&gt;_x000D_
  &lt;param n=""NamedRange"" v=""_AMO_SingleObject_696368945_PivotTable_696368945"" /&gt;_x000D_
  &lt;param n=""DataSourceType"" v=""SAS DATASET"" /&gt;_x000D_
  &lt;param n=""DataSource"" v=""&amp;lt;SasDataSource'"</definedName>
    <definedName name="_AMO_ContentDefinition_696368945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696368945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696368945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696368945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696368945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696368945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Location_286915266_PivotTable_286915266" hidden="1">"'&lt;ContentLocation path=""286915266"" rsid=""286915266"" tag=""PivotTable"" fid=""0""&gt;_x000D_
  &lt;param n=""_NumRows"" v=""1"" /&gt;_x000D_
  &lt;param n=""_NumCols"" v=""1"" /&gt;_x000D_
&lt;/ContentLocation&gt;'"</definedName>
    <definedName name="_AMO_ContentLocation_447233580_PivotTable_447233580" hidden="1">"'&lt;ContentLocation path=""447233580"" rsid=""447233580"" tag=""PivotTable"" fid=""0""&gt;_x000D_
  &lt;param n=""_NumRows"" v=""1"" /&gt;_x000D_
  &lt;param n=""_NumCols"" v=""1"" /&gt;_x000D_
&lt;/ContentLocation&gt;'"</definedName>
    <definedName name="_AMO_ContentLocation_696368945_PivotTable_696368945" hidden="1">"'&lt;ContentLocation path=""696368945"" rsid=""696368945"" tag=""PivotTable"" fid=""0""&gt;_x000D_
  &lt;param n=""_NumRows"" v=""1"" /&gt;_x000D_
  &lt;param n=""_NumCols"" v=""1"" /&gt;_x000D_
&lt;/ContentLocation&gt;'"</definedName>
    <definedName name="_AMO_SingleObject_286915266_PivotTable_286915266" hidden="1">#REF!</definedName>
    <definedName name="_AMO_SingleObject_696368945_PivotTable_696368945" hidden="1">#REF!</definedName>
    <definedName name="_AMO_UniqueIdentifier" hidden="1">"'288d8ab6-f140-4796-96b9-7a5e7d0c1258'"</definedName>
    <definedName name="_AMO_XmlVersion" hidden="1">"'1'"</definedName>
    <definedName name="_b1_SE_MCO_s_Sum_FinalwithBabies_qry">#REF!</definedName>
    <definedName name="_c1_LC_MCO_s_Sum_FinalwithBabies_qry">#REF!</definedName>
    <definedName name="_Fill" hidden="1">#REF!</definedName>
    <definedName name="_G68580">#REF!</definedName>
    <definedName name="_Key1" hidden="1">#REF!</definedName>
    <definedName name="_Key2" hidden="1">#REF!</definedName>
    <definedName name="_key22" hidden="1">#REF!</definedName>
    <definedName name="_Key555" hidden="1">#REF!</definedName>
    <definedName name="_Med1">[5]Assumptions!$H$107</definedName>
    <definedName name="_Med2">[5]Assumptions!$I$107</definedName>
    <definedName name="_Med3">[5]Assumptions!$J$107</definedName>
    <definedName name="_Med4">[5]Assumptions!$K$107</definedName>
    <definedName name="_Med5">[5]Assumptions!$L$107</definedName>
    <definedName name="_NHC1">[5]Assumptions!$H$109</definedName>
    <definedName name="_NHC2">[5]Assumptions!$I$109</definedName>
    <definedName name="_NHC3">[5]Assumptions!$J$109</definedName>
    <definedName name="_NHC4">[5]Assumptions!$K$109</definedName>
    <definedName name="_NHC5">[5]Assumptions!$L$109</definedName>
    <definedName name="_Order1" hidden="1">255</definedName>
    <definedName name="_Order2" hidden="1">255</definedName>
    <definedName name="_Regression_Int" hidden="1">1</definedName>
    <definedName name="_Regression_Out" hidden="1">'[6]TABLE 3'!#REF!</definedName>
    <definedName name="_rx1">[5]Assumptions!$H$105</definedName>
    <definedName name="_rx2">[5]Assumptions!$I$105</definedName>
    <definedName name="_rx3">[5]Assumptions!$J$105</definedName>
    <definedName name="_rx4">[5]Assumptions!$K$105</definedName>
    <definedName name="_rx5">[5]Assumptions!$L$105</definedName>
    <definedName name="_SAS_empty_">#REF!</definedName>
    <definedName name="_SD1">[5]Assumptions!$H$113</definedName>
    <definedName name="_SD2">[5]Assumptions!$I$113</definedName>
    <definedName name="_SD3">[5]Assumptions!$J$113</definedName>
    <definedName name="_SD4">[5]Assumptions!$K$113</definedName>
    <definedName name="_SD5">[5]Assumptions!$L$113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UC2" hidden="1">{#N/A,#N/A,FALSE,"trend"}</definedName>
    <definedName name="_UC3" hidden="1">{#N/A,#N/A,FALSE,"trend"}</definedName>
    <definedName name="a">'[7]Page 1'!#REF!</definedName>
    <definedName name="aaa">[8]!aaa</definedName>
    <definedName name="aaaa" hidden="1">{#N/A,#N/A,FALSE,"trend"}</definedName>
    <definedName name="aaaaaaaaaaaaaaaaaaaaaaaa">#REF!</definedName>
    <definedName name="abc">#REF!</definedName>
    <definedName name="ACA2013AgedDisNonDual">'[9]Total 2'!$Z$7:$AH$174</definedName>
    <definedName name="ACA2013Rates">'[9]Total 2'!$B$7:$W$174</definedName>
    <definedName name="AccessDatabase" hidden="1">"G:\1_Intellectual Capital\Claims Probability Distributions\Version 2 (New NC)\RateRanges_4.mdb"</definedName>
    <definedName name="ACwvu.CapersView." hidden="1">[10]MASTER!#REF!</definedName>
    <definedName name="ACwvu.Japan_Capers_Ed_Pub." hidden="1">#REF!</definedName>
    <definedName name="ACwvu.KJP_CC." hidden="1">#REF!</definedName>
    <definedName name="adfa" hidden="1">{#N/A,#N/A,FALSE,"trend"}</definedName>
    <definedName name="Adj">'[11]HIPF Formula for Tax Ded'!$F$2</definedName>
    <definedName name="Admin">#REF!</definedName>
    <definedName name="Admin_Column">#REF!</definedName>
    <definedName name="Admin_PMPM_COA">[12]AdminProfitLoading!$C$347:$C$355</definedName>
    <definedName name="Admin_PMPM_County">[12]AdminProfitLoading!$D$346:$N$346</definedName>
    <definedName name="Admin_PMPM_LB">[12]AdminProfitLoading!$D$347:$N$355</definedName>
    <definedName name="Admin_PMPM_MP">[12]AdminProfitLoading!$D$356:$N$364</definedName>
    <definedName name="Admin_PMPM_UB">[12]AdminProfitLoading!$D$365:$N$373</definedName>
    <definedName name="Admin_Row">#REF!</definedName>
    <definedName name="AdminDollars_LB">[13]AdminProfitLoading!$D$437:$S$445</definedName>
    <definedName name="AdminDollars_MP">[13]AdminProfitLoading!$D$446:$S$454</definedName>
    <definedName name="AdminDollars_UB">[13]AdminProfitLoading!$D$455:$S$463</definedName>
    <definedName name="agmc6">'[14]Page 1'!#REF!</definedName>
    <definedName name="AidCode_COA">'[15]Non COHS Aid Codes'!$A$157</definedName>
    <definedName name="Alleg_COS_Trend">[16]Assumptions!#REF!</definedName>
    <definedName name="AllRates">#REF!</definedName>
    <definedName name="AllWeightedRates">#REF!</definedName>
    <definedName name="amt_output">#REF!</definedName>
    <definedName name="App_w_185">[5]Assumptions!$E$134</definedName>
    <definedName name="App_w_233">[5]Assumptions!$E$135</definedName>
    <definedName name="App_w_74">[5]Assumptions!$E$133</definedName>
    <definedName name="App_wo_Cons">[5]Assumptions!$E$131</definedName>
    <definedName name="b">'[17]Page 1'!#REF!</definedName>
    <definedName name="base">'[18]Base IGT'!$A$2:$D$10</definedName>
    <definedName name="BHT">[19]Paid_CAPMAN!$A:$D</definedName>
    <definedName name="BN_MP_No">'[20]2012 BN OACT-No PE Red'!$K$6</definedName>
    <definedName name="BN_MP_Red">'[20]2012 BN OACT-PE Red'!$K$6</definedName>
    <definedName name="BN_PE_No">'[20]2012 BN OACT-No PE Red'!$K$5</definedName>
    <definedName name="BN_PE_Red">'[20]2012 BN OACT-PE Red'!$K$5</definedName>
    <definedName name="BN_PW_No">'[20]2012 BN OACT-No PE Red'!$K$4</definedName>
    <definedName name="BN_PW_Red">'[20]2012 BN OACT-PE Red'!$K$4</definedName>
    <definedName name="Bounds">[21]Settings!$D$4:$F$4</definedName>
    <definedName name="brent" hidden="1">{#N/A,#N/A,FALSE,"az";#N/A,#N/A,FALSE,"CA1";#N/A,#N/A,FALSE,"CA2";#N/A,#N/A,FALSE,"CA3";#N/A,#N/A,FALSE,"FL";#N/A,#N/A,FALSE,"LA";#N/A,#N/A,FALSE,"ok";#N/A,#N/A,FALSE,"tx";#N/A,#N/A,FALSE,"ut";#N/A,#N/A,FALSE,"TREND"}</definedName>
    <definedName name="CAMONTHS">#REF!</definedName>
    <definedName name="CarveInServices">#REF!</definedName>
    <definedName name="CarveOut_CCI">#REF!</definedName>
    <definedName name="CarveOut_NonCCI">#REF!</definedName>
    <definedName name="CASERIES">#REF!</definedName>
    <definedName name="CAWTMONTHS">#REF!</definedName>
    <definedName name="CAWTSERIES">#REF!</definedName>
    <definedName name="CBAS">[18]CBAS!$A$2:$D$217</definedName>
    <definedName name="CCI">'[22]Pivot-CCI'!$A$6:$Q$115</definedName>
    <definedName name="CCI_GlobalCarveOut">[13]Page1!$BA$6:$BB$24</definedName>
    <definedName name="CCI_GlobalCarveOut_IND">#REF!</definedName>
    <definedName name="CCI_IND">#REF!</definedName>
    <definedName name="CCS_IND">#REF!</definedName>
    <definedName name="Cen_UC_High">#REF!</definedName>
    <definedName name="Cen_UC_Low">#REF!</definedName>
    <definedName name="Cen_UC_Mid">#REF!</definedName>
    <definedName name="Cen_Util_High">#REF!</definedName>
    <definedName name="Cen_Util_Low">#REF!</definedName>
    <definedName name="Cen_Util_Mid">#REF!</definedName>
    <definedName name="Claims">#REF!</definedName>
    <definedName name="clmnt_output">#REF!</definedName>
    <definedName name="Cmty_1st_2">[5]Assumptions!$D$222</definedName>
    <definedName name="Cmty_1st_3">[5]Assumptions!$E$222</definedName>
    <definedName name="Cmty_1st_4">[5]Assumptions!$F$222</definedName>
    <definedName name="Cmty_1st_5">[5]Assumptions!$G$222</definedName>
    <definedName name="Cmty_2nd_3">[5]Assumptions!$E$221</definedName>
    <definedName name="Cmty_2nd_4">[5]Assumptions!$F$221</definedName>
    <definedName name="Cmty_2nd_5">[5]Assumptions!$G$221</definedName>
    <definedName name="Cmty_3rd_4">[5]Assumptions!$F$220</definedName>
    <definedName name="Cmty_3rd_5">[5]Assumptions!$G$220</definedName>
    <definedName name="Cmty_4th_5">[5]Assumptions!$G$219</definedName>
    <definedName name="Cmty_New_1">[5]Assumptions!$C$223</definedName>
    <definedName name="Cmty_New_2">[5]Assumptions!$D$223</definedName>
    <definedName name="Cmty_New_3">[5]Assumptions!$E$223</definedName>
    <definedName name="Cmty_New_4">[5]Assumptions!$F$223</definedName>
    <definedName name="Cmty_New_5">[5]Assumptions!$G$223</definedName>
    <definedName name="Co_Name">'[23]#1A - Inpt Lag'!$H$6</definedName>
    <definedName name="COA">'[15]Non COHS Aid Codes'!$A$1:$B$174</definedName>
    <definedName name="COA_Lookup">#REF!</definedName>
    <definedName name="COA_Update">'[24]COHS Aid Codes'!$A$1:$B$150</definedName>
    <definedName name="COAs">#REF!</definedName>
    <definedName name="code">'[25]Aid Code'!$B$2:$C$132</definedName>
    <definedName name="code_all">#REF!</definedName>
    <definedName name="code_cos">#REF!</definedName>
    <definedName name="code_cos_00">#REF!</definedName>
    <definedName name="code_cos_a">#REF!</definedName>
    <definedName name="cofreq">#REF!</definedName>
    <definedName name="COHS">[26]BloodFactor_HepC!#REF!</definedName>
    <definedName name="COHS_1415">#REF!</definedName>
    <definedName name="COHS_BUDGET_YEAR_DOLLARS">#REF!</definedName>
    <definedName name="COHS_CURRENT_YEAR_DOLLARS">#REF!</definedName>
    <definedName name="COHS1112">'[9]COHS lookup'!$BJ$7:$BV$216</definedName>
    <definedName name="COHS1213NewLogic">'[9]COHS lookup'!$AO$7:$BD$216</definedName>
    <definedName name="COHS1213OldLogic">'[9]COHS lookup'!$U$7:$AJ$216</definedName>
    <definedName name="COHS1314">'[9]COHS lookup'!$B$7:$Q$186</definedName>
    <definedName name="COHS1314_AB97MH">'[27]COHS lookup'!$B$8:$T$203</definedName>
    <definedName name="COHS1314AB97MH">'[28]COHS lookup'!$T$7:$AH$186</definedName>
    <definedName name="COHS1314AB97MHACA">'[29]COHS lookup'!$D$7:$V$174</definedName>
    <definedName name="COHS1314SB335">'[30]COHS lookup'!$B$8:$U$175</definedName>
    <definedName name="COHS1415_AB97MH">'[31]COHS lookup'!$X$8:$AQ$217</definedName>
    <definedName name="COHS1415_NoACA">'[32]COHS lookup_FF_Mbrs'!$B$8:$U$217</definedName>
    <definedName name="COHS1415_SB239">'[33]COHS lookup'!$AW$8:$BY$217</definedName>
    <definedName name="COHS1516">'[34]COHS lookup'!$X$8:$AO$182</definedName>
    <definedName name="COHS1516_FF_Mbrs">'[32]COHS lookup_FF_Mbrs'!$X$8:$AR$204</definedName>
    <definedName name="COHS1516_Mercer_Mbrs">'[32]COHS lookup_Mercer_Mbrs'!$X$8:$AR$204</definedName>
    <definedName name="COHS1516_SB239">'[35]COHS lookup_FF_Mbrs'!$X$8:$BD$217</definedName>
    <definedName name="COMPSA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onflict">#REF!</definedName>
    <definedName name="Consumers">#REF!</definedName>
    <definedName name="Copay_Current">[5]Assumptions!$F$149</definedName>
    <definedName name="Copay_Current_PMPM_G">[5]Assumptions!$E$149</definedName>
    <definedName name="Copay_G_w_185">[5]Assumptions!$E$158</definedName>
    <definedName name="Copay_G_w_233">[5]Assumptions!$E$161</definedName>
    <definedName name="Copay_G_w_74">[5]Assumptions!$E$155</definedName>
    <definedName name="Copay_G_wo_Cons">[5]Assumptions!$E$152</definedName>
    <definedName name="CoPay_IP">#REF!</definedName>
    <definedName name="Copay_NPB_w_185">[5]Assumptions!$C$158</definedName>
    <definedName name="Copay_NPB_w_233">[5]Assumptions!$C$161</definedName>
    <definedName name="Copay_NPB_w_74">[5]Assumptions!$C$155</definedName>
    <definedName name="Copay_NPB_wo_Cons">[5]Assumptions!$C$152</definedName>
    <definedName name="CoPay_Other">#REF!</definedName>
    <definedName name="Copay_PB_w_185">[5]Assumptions!$D$158</definedName>
    <definedName name="Copay_PB_w_233">[5]Assumptions!$D$161</definedName>
    <definedName name="Copay_PB_w_74">[5]Assumptions!$D$155</definedName>
    <definedName name="Copay_PB_wo_Cons">[5]Assumptions!$D$152</definedName>
    <definedName name="Copay_PMPM_Current">[5]Assumptions!$H$149</definedName>
    <definedName name="Copay_PMPM_Current_NB">[5]Assumptions!$C$149</definedName>
    <definedName name="Copay_PMPM_Current_PB">[5]Assumptions!$D$149</definedName>
    <definedName name="Copay_PMPM_w_185">[5]Assumptions!$H$158</definedName>
    <definedName name="Copay_PMPM_w_233">[5]Assumptions!$H$161</definedName>
    <definedName name="Copay_PMPM_w_74">[5]Assumptions!$H$155</definedName>
    <definedName name="Copay_PMPM_wo_Cons">[5]Assumptions!$H$152</definedName>
    <definedName name="CoPay_Rx">#REF!</definedName>
    <definedName name="Copay_w_185">[5]Assumptions!$E$140</definedName>
    <definedName name="Copay_w_233">[5]Assumptions!$E$141</definedName>
    <definedName name="Copay_w_74">[5]Assumptions!$E$139</definedName>
    <definedName name="Copay_wo_Cons">[5]Assumptions!$E$137</definedName>
    <definedName name="CoPay_XrayRad">#REF!</definedName>
    <definedName name="COS_lookup">#REF!</definedName>
    <definedName name="COSs">#REF!</definedName>
    <definedName name="County">#REF!</definedName>
    <definedName name="CP_1">'[5]MOE-Total Waiver Program'!$A$9</definedName>
    <definedName name="CP_2">'[5]MOE-Total Waiver Program'!$A$13</definedName>
    <definedName name="CP_3">'[5]MOE-Total Waiver Program'!$A$17</definedName>
    <definedName name="CP_Enroll_185">[5]Assumptions!$D$21</definedName>
    <definedName name="CP_Enroll_185_Dis">[5]Assumptions!$D$20</definedName>
    <definedName name="CP_Enroll_185_Eld">[5]Assumptions!$D$19</definedName>
    <definedName name="CP_Enroll_233">[5]Assumptions!$D$25</definedName>
    <definedName name="CP_Enroll_233_Dis">[5]Assumptions!$D$24</definedName>
    <definedName name="CP_Enroll_233_Eld">[5]Assumptions!$D$23</definedName>
    <definedName name="CP_Enroll_74">[5]Assumptions!$D$17</definedName>
    <definedName name="CP_Enroll_74_Dis">[5]Assumptions!$D$16</definedName>
    <definedName name="CP_Enroll_74_Eld">[5]Assumptions!$D$15</definedName>
    <definedName name="CP_HCBS">[5]Assumptions!$C$285</definedName>
    <definedName name="CP_HCBS_Trans185">[5]Assumptions!$C$282</definedName>
    <definedName name="CP_HCBS_Trans233">[5]Assumptions!$C$283</definedName>
    <definedName name="CP_NH">[5]Assumptions!$C$235</definedName>
    <definedName name="CP_NH_Trans185">[5]Assumptions!$C$232</definedName>
    <definedName name="CP_NH_Trans233">[5]Assumptions!$C$233</definedName>
    <definedName name="CP_PMPM_FFY97_CT">[5]Assumptions!$J$139</definedName>
    <definedName name="CRCS_COS1">#REF!</definedName>
    <definedName name="Cred_Adj">#REF!</definedName>
    <definedName name="crosswalk1">#REF!</definedName>
    <definedName name="crosswalk2">#REF!</definedName>
    <definedName name="Cum_HCBS">[5]Assumptions!$C$289</definedName>
    <definedName name="Cum_HCBS_1">[5]Assumptions!$D$289</definedName>
    <definedName name="Cum_HCBS_2">[5]Assumptions!$E$289</definedName>
    <definedName name="Cum_HCBS_3">[5]Assumptions!$F$289</definedName>
    <definedName name="Cum_HCBS_4">[5]Assumptions!$G$289</definedName>
    <definedName name="Cum_HCBS_5">[5]Assumptions!$H$289</definedName>
    <definedName name="Cum_HCBS_wo">[5]Assumptions!$C$288</definedName>
    <definedName name="Cum_HCBS_wo_1">[5]Assumptions!$D$288</definedName>
    <definedName name="Cum_HCBS_wo_2">[5]Assumptions!$E$288</definedName>
    <definedName name="Cum_HCBS_wo_3">[5]Assumptions!$F$288</definedName>
    <definedName name="Cum_HCBS_wo_4">[5]Assumptions!$G$288</definedName>
    <definedName name="Cum_HCBS_wo_5">[5]Assumptions!$H$288</definedName>
    <definedName name="Cum_NH">[5]Assumptions!$C$239</definedName>
    <definedName name="Cum_NH_1">[5]Assumptions!$D$239</definedName>
    <definedName name="Cum_NH_2">[5]Assumptions!$E$239</definedName>
    <definedName name="Cum_NH_3">[5]Assumptions!$F$239</definedName>
    <definedName name="Cum_NH_4">[5]Assumptions!$G$239</definedName>
    <definedName name="Cum_NH_5">[5]Assumptions!$H$239</definedName>
    <definedName name="Cum_NH_wo">[5]Assumptions!$C$238</definedName>
    <definedName name="Cum_NH_wo_1">[5]Assumptions!$D$238</definedName>
    <definedName name="Cum_NH_wo_2">[5]Assumptions!$E$238</definedName>
    <definedName name="Cum_NH_wo_3">[5]Assumptions!$F$238</definedName>
    <definedName name="Cum_NH_wo_4">[5]Assumptions!$G$238</definedName>
    <definedName name="Cum_NH_wo_5">[5]Assumptions!$H$238</definedName>
    <definedName name="CURRENT">#REF!</definedName>
    <definedName name="Current_CP_HCBS_Trans">[5]Assumptions!$C$281</definedName>
    <definedName name="Current_CP_NH_Trans">[5]Assumptions!$C$231</definedName>
    <definedName name="Cwvu.CapersView." hidden="1">[10]MASTER!#REF!</definedName>
    <definedName name="Cwvu.Japan_Capers_Ed_Pub." hidden="1">[10]MASTER!#REF!</definedName>
    <definedName name="Cwvu.KJP_CC.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cxx" hidden="1">{#N/A,#N/A,FALSE,"SUMMARY"}</definedName>
    <definedName name="CY13_15">#REF!</definedName>
    <definedName name="Data">#REF!:#REF!</definedName>
    <definedName name="Data_00">#REF!</definedName>
    <definedName name="data_clm">[36]data_clm!$A$3:$AN$6701</definedName>
    <definedName name="data_clm_label">[36]data_clm!$A$2:$AN$2</definedName>
    <definedName name="Data_COA">#REF!</definedName>
    <definedName name="Data_COS">#REF!</definedName>
    <definedName name="Data_COS1">#REF!:#REF!</definedName>
    <definedName name="Data_HMA">#REF!</definedName>
    <definedName name="Data_HMA_FinAdj">#REF!</definedName>
    <definedName name="Data_HMA_FinAdj_Should">#REF!</definedName>
    <definedName name="Data_HMA_Mat">#REF!</definedName>
    <definedName name="Data_HMA_Non_Mat">#REF!</definedName>
    <definedName name="Data_HP">#REF!</definedName>
    <definedName name="Data_HP_FinAdj">#REF!</definedName>
    <definedName name="Data_HP_FinAdj_Should">#REF!</definedName>
    <definedName name="Data_HP_Mat">#REF!</definedName>
    <definedName name="Data_HP_Non_Mat">#REF!</definedName>
    <definedName name="Data_KMHP">#REF!</definedName>
    <definedName name="Data_KMHP_FinAdj">#REF!</definedName>
    <definedName name="Data_KMHP_FinAdj_Should">#REF!</definedName>
    <definedName name="Data_KMHP_Mat">#REF!</definedName>
    <definedName name="Data_KMHP_Non_Mat">#REF!</definedName>
    <definedName name="Data_LR">#REF!</definedName>
    <definedName name="data_mem">[37]dmem!$A$2:$H$583</definedName>
    <definedName name="Data_Oaktree">#REF!</definedName>
    <definedName name="Data_Oaktree_FinAdj">#REF!</definedName>
    <definedName name="Data_Oaktree_FinAdj_Should">#REF!</definedName>
    <definedName name="Data_Oaktree_Mat">#REF!</definedName>
    <definedName name="Data_Oaktree_Non_Mat">#REF!</definedName>
    <definedName name="Data_Template">#REF!</definedName>
    <definedName name="DataGMC2013">#REF!</definedName>
    <definedName name="DataGMC2014_6Mons">#REF!</definedName>
    <definedName name="Date_Lkup">[38]Lookup!$B$2:$D$50</definedName>
    <definedName name="DateRange">[39]Notes!$B$29</definedName>
    <definedName name="DC_COA">'[40]Data Calc- COA'!#REF!</definedName>
    <definedName name="DC_COS">#REF!</definedName>
    <definedName name="ddh">#REF!</definedName>
    <definedName name="ddn" hidden="1">#REF!</definedName>
    <definedName name="DDSMatch">#REF!</definedName>
    <definedName name="Decr_w_185">[5]Assumptions!$G$158</definedName>
    <definedName name="Decr_w_233">[5]Assumptions!$G$161</definedName>
    <definedName name="Decr_w_74">[5]Assumptions!$G$155</definedName>
    <definedName name="Decr_wo_Cons">[5]Assumptions!$G$152</definedName>
    <definedName name="DELETE14" hidden="1">{#N/A,#N/A,FALSE,"DEPT"}</definedName>
    <definedName name="DELETE15" hidden="1">{#N/A,#N/A,FALSE,"DEPT"}</definedName>
    <definedName name="DELETE16" hidden="1">{#N/A,#N/A,FALSE,"HSA"}</definedName>
    <definedName name="DELETE17" hidden="1">{#N/A,#N/A,FALSE,"SWA"}</definedName>
    <definedName name="df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dfg">#REF!</definedName>
    <definedName name="DHCSCINS">#REF!</definedName>
    <definedName name="Distribution_of_Days">#REF!</definedName>
    <definedName name="dontknowwhen">#REF!</definedName>
    <definedName name="downrate">#REF!</definedName>
    <definedName name="DP_Data">[41]Data!$A$2:$X$78</definedName>
    <definedName name="DP_Median">'[41]20%MCalDays'!$A$46</definedName>
    <definedName name="DP_Pass_Addon">[42]DP_Pass_Addon!$A$7:$L$134</definedName>
    <definedName name="ELARCIDs">[43]ELARCIDs!$A$1:$E$131</definedName>
    <definedName name="Elig_SFY">#REF!</definedName>
    <definedName name="Elig_SFY_Column">[44]Eligibility!$B$22:$R$22</definedName>
    <definedName name="Elig_SFY_Row">[44]Eligibility!$A$23:$A$31</definedName>
    <definedName name="Elig_SFY_Summary">[44]Eligibility!$B$43:$Q$51</definedName>
    <definedName name="Elig1516">[45]Eligibility!$B$6:$R$14</definedName>
    <definedName name="Elig1516_Column">[45]Eligibility!$B$5:$R$5</definedName>
    <definedName name="Elig1516_Row">[45]Eligibility!$A$6:$A$14</definedName>
    <definedName name="Elig1617">[45]Eligibility!$B$23:$R$31</definedName>
    <definedName name="Elig1617_Column">[45]Eligibility!$B$22:$R$22</definedName>
    <definedName name="Elig1617_Row">[45]Eligibility!$A$23:$A$31</definedName>
    <definedName name="Elig1617_Summary">[45]Eligibility!$B$43:$Q$51</definedName>
    <definedName name="EligRDT">#REF!</definedName>
    <definedName name="EligRDT_Column">#REF!</definedName>
    <definedName name="EligRDT_Row">#REF!</definedName>
    <definedName name="Enroll_Fee_Current">[5]Assumptions!$B$149</definedName>
    <definedName name="Enroll_Fee_w_185">[5]Assumptions!$B$158</definedName>
    <definedName name="Enroll_Fee_w_233">[5]Assumptions!$B$161</definedName>
    <definedName name="Enroll_Fee_w_74">[5]Assumptions!$B$155</definedName>
    <definedName name="Enroll_Fee_wo_Cons">[5]Assumptions!$B$152</definedName>
    <definedName name="Enroll_HCBS_w_Cons185_0">[5]Assumptions!$B$78</definedName>
    <definedName name="Enroll_HCBS_w_Cons185_1">[5]Assumptions!$C$78</definedName>
    <definedName name="Enroll_HCBS_w_Cons185_2">[5]Assumptions!$D$78</definedName>
    <definedName name="Enroll_HCBS_w_Cons185_3">[5]Assumptions!$E$78</definedName>
    <definedName name="Enroll_HCBS_w_Cons185_4">[5]Assumptions!$F$78</definedName>
    <definedName name="Enroll_HCBS_w_Cons185_5">[5]Assumptions!$G$78</definedName>
    <definedName name="Enroll_HCBS_wo_Cons185_0">[5]Assumptions!$B$74</definedName>
    <definedName name="Enroll_HCBS_wo_Cons185_1">[5]Assumptions!$C$74</definedName>
    <definedName name="Enroll_HCBS_wo_Cons185_2">[5]Assumptions!$D$74</definedName>
    <definedName name="Enroll_HCBS_wo_Cons185_3">[5]Assumptions!$E$74</definedName>
    <definedName name="Enroll_HCBS_wo_Cons185_4">[5]Assumptions!$F$74</definedName>
    <definedName name="Enroll_HCBS_wo_Cons185_5">[5]Assumptions!$G$74</definedName>
    <definedName name="Enroll_HCBS_wo_Cons233_0">[5]Assumptions!$B$75</definedName>
    <definedName name="Enroll_HCBS_wo_Cons233_1">[5]Assumptions!$C$75</definedName>
    <definedName name="Enroll_HCBS_wo_Cons233_2">[5]Assumptions!$D$75</definedName>
    <definedName name="Enroll_HCBS_wo_Cons233_3">[5]Assumptions!$E$75</definedName>
    <definedName name="Enroll_HCBS_wo_Cons233_4">[5]Assumptions!$F$75</definedName>
    <definedName name="Enroll_HCBS_wo_Cons233_5">[5]Assumptions!$G$75</definedName>
    <definedName name="Enroll_HCBS_wo_Cons74_0">[5]Assumptions!$B$73</definedName>
    <definedName name="Enroll_HCBS_wo_Cons74_1">[5]Assumptions!$C$73</definedName>
    <definedName name="Enroll_HCBS_wo_Cons74_2">[5]Assumptions!$D$73</definedName>
    <definedName name="Enroll_HCBS_wo_Cons74_3">[5]Assumptions!$E$73</definedName>
    <definedName name="Enroll_HCBS_wo_Cons74_4">[5]Assumptions!$F$73</definedName>
    <definedName name="Enroll_HCBS_wo_Cons74_5">[5]Assumptions!$G$73</definedName>
    <definedName name="Enroll_NHC_w_Cons185_0">[5]Assumptions!$B$64</definedName>
    <definedName name="Enroll_NHC_w_Cons185_1">[5]Assumptions!$C$64</definedName>
    <definedName name="Enroll_NHC_w_Cons185_2">[5]Assumptions!$D$64</definedName>
    <definedName name="Enroll_NHC_w_Cons185_3">[5]Assumptions!$E$64</definedName>
    <definedName name="Enroll_NHC_w_Cons185_4">[5]Assumptions!$F$64</definedName>
    <definedName name="Enroll_NHC_w_Cons185_5">[5]Assumptions!$G$64</definedName>
    <definedName name="Enroll_NHC_w_Cons233_0">[5]Assumptions!$B$65</definedName>
    <definedName name="Enroll_NHC_w_Cons233_1">[5]Assumptions!$C$65</definedName>
    <definedName name="Enroll_NHC_w_Cons233_2">[5]Assumptions!$D$65</definedName>
    <definedName name="Enroll_NHC_w_Cons233_3">[5]Assumptions!$E$65</definedName>
    <definedName name="Enroll_NHC_w_Cons233_4">[5]Assumptions!$F$65</definedName>
    <definedName name="Enroll_NHC_w_Cons233_5">[5]Assumptions!$G$65</definedName>
    <definedName name="Enroll_NHC_wo_Cons185_0">[5]Assumptions!$B$60</definedName>
    <definedName name="Enroll_NHC_wo_Cons185_1">[5]Assumptions!$C$60</definedName>
    <definedName name="Enroll_NHC_wo_Cons185_2">[5]Assumptions!$D$60</definedName>
    <definedName name="Enroll_NHC_wo_Cons185_3">[5]Assumptions!$E$60</definedName>
    <definedName name="Enroll_NHC_wo_Cons185_4">[5]Assumptions!$F$60</definedName>
    <definedName name="Enroll_NHC_wo_Cons185_5">[5]Assumptions!$G$60</definedName>
    <definedName name="Enroll_NHC_wo_Cons233_0">[5]Assumptions!$B$61</definedName>
    <definedName name="Enroll_NHC_wo_Cons233_1">[5]Assumptions!$C$61</definedName>
    <definedName name="Enroll_NHC_wo_Cons233_2">[5]Assumptions!$D$61</definedName>
    <definedName name="Enroll_NHC_wo_Cons233_3">[5]Assumptions!$E$61</definedName>
    <definedName name="Enroll_NHC_wo_Cons233_4">[5]Assumptions!$F$61</definedName>
    <definedName name="Enroll_NHC_wo_Cons233_5">[5]Assumptions!$G$61</definedName>
    <definedName name="Enroll_NHC_wo_Cons74_0">[5]Assumptions!$B$59</definedName>
    <definedName name="Enroll_NHC_wo_Cons74_1">[5]Assumptions!$C$59</definedName>
    <definedName name="Enroll_NHC_wo_Cons74_2">[5]Assumptions!$D$59</definedName>
    <definedName name="Enroll_NHC_wo_Cons74_3">[5]Assumptions!$E$59</definedName>
    <definedName name="Enroll_NHC_wo_Cons74_4">[5]Assumptions!$F$59</definedName>
    <definedName name="Enroll_NHC_wo_Cons74_5">[5]Assumptions!$G$59</definedName>
    <definedName name="Enroll_SD_w_74_Cons0">[5]Assumptions!$B$49</definedName>
    <definedName name="Enroll_SD_w_74_Cons1">[5]Assumptions!$C$49</definedName>
    <definedName name="Enroll_SD_w_74_Cons2">[5]Assumptions!$D$49</definedName>
    <definedName name="Enroll_SD_w_74_Cons3">[5]Assumptions!$E$49</definedName>
    <definedName name="Enroll_SD_w_74_Cons4">[5]Assumptions!$F$49</definedName>
    <definedName name="Enroll_SD_w_74_Cons5">[5]Assumptions!$G$49</definedName>
    <definedName name="Enroll_SD_w_Cons185_0">[5]Assumptions!$B$50</definedName>
    <definedName name="Enroll_SD_w_Cons185_1">[5]Assumptions!$C$50</definedName>
    <definedName name="Enroll_SD_w_Cons185_2">[5]Assumptions!$D$50</definedName>
    <definedName name="Enroll_SD_w_Cons185_3">[5]Assumptions!$E$50</definedName>
    <definedName name="Enroll_SD_w_Cons185_4">[5]Assumptions!$F$50</definedName>
    <definedName name="Enroll_SD_w_Cons185_5">[5]Assumptions!$G$50</definedName>
    <definedName name="Enroll_SD_w_Cons233_0">[5]Assumptions!$B$51</definedName>
    <definedName name="Enroll_SD_w_Cons233_1">[5]Assumptions!$C$51</definedName>
    <definedName name="Enroll_SD_w_Cons233_2">[5]Assumptions!$D$51</definedName>
    <definedName name="Enroll_SD_w_Cons233_3">[5]Assumptions!$E$51</definedName>
    <definedName name="Enroll_SD_w_Cons233_4">[5]Assumptions!$F$51</definedName>
    <definedName name="Enroll_SD_w_Cons233_5">[5]Assumptions!$G$51</definedName>
    <definedName name="Enroll_SD_wo_185_0">[5]Assumptions!$B$46</definedName>
    <definedName name="Enroll_SD_wo_185_1">[5]Assumptions!$C$46</definedName>
    <definedName name="Enroll_SD_wo_185_2">[5]Assumptions!$D$46</definedName>
    <definedName name="Enroll_SD_wo_185_3">[5]Assumptions!$E$46</definedName>
    <definedName name="Enroll_SD_wo_185_4">[5]Assumptions!$F$46</definedName>
    <definedName name="Enroll_SD_wo_185_5">[5]Assumptions!$G$46</definedName>
    <definedName name="Enroll_SD_wo_233_0">[5]Assumptions!$B$47</definedName>
    <definedName name="Enroll_SD_wo_233_1">[5]Assumptions!$C$47</definedName>
    <definedName name="Enroll_SD_wo_233_2">[5]Assumptions!$D$47</definedName>
    <definedName name="Enroll_SD_wo_233_3">[5]Assumptions!$E$47</definedName>
    <definedName name="Enroll_SD_wo_233_4">[5]Assumptions!$F$47</definedName>
    <definedName name="Enroll_SD_wo_233_5">[5]Assumptions!$G$47</definedName>
    <definedName name="Enroll_SD_wo_74_0">[5]Assumptions!$B$45</definedName>
    <definedName name="Enroll_SD_wo_74_1">[5]Assumptions!$C$45</definedName>
    <definedName name="Enroll_SD_wo_74_2">[5]Assumptions!$D$45</definedName>
    <definedName name="Enroll_SD_wo_74_3">[5]Assumptions!$E$45</definedName>
    <definedName name="Enroll_SD_wo_74_4">[5]Assumptions!$F$45</definedName>
    <definedName name="Enroll_SD_wo_74_5">[5]Assumptions!$G$45</definedName>
    <definedName name="Enroll_w_Cons0">[46]Assumptions!$B$35</definedName>
    <definedName name="Enroll_w_Cons1">[5]Assumptions!$C$35</definedName>
    <definedName name="Enroll_w_Cons185_0">[5]Assumptions!$B$36</definedName>
    <definedName name="Enroll_w_Cons185_1">[5]Assumptions!$C$36</definedName>
    <definedName name="Enroll_w_Cons185_2">[5]Assumptions!$D$36</definedName>
    <definedName name="Enroll_w_Cons185_3">[5]Assumptions!$E$36</definedName>
    <definedName name="Enroll_w_Cons185_4">[5]Assumptions!$F$36</definedName>
    <definedName name="Enroll_w_Cons185_5">[5]Assumptions!$G$36</definedName>
    <definedName name="Enroll_w_Cons2">[5]Assumptions!$D$35</definedName>
    <definedName name="Enroll_w_Cons233_0">[5]Assumptions!$B$37</definedName>
    <definedName name="Enroll_w_Cons233_1">[5]Assumptions!$C$37</definedName>
    <definedName name="Enroll_w_Cons233_2">[5]Assumptions!$D$37</definedName>
    <definedName name="Enroll_w_Cons233_3">[5]Assumptions!$E$37</definedName>
    <definedName name="Enroll_w_Cons233_4">[5]Assumptions!$F$37</definedName>
    <definedName name="Enroll_w_Cons233_5">[5]Assumptions!$G$37</definedName>
    <definedName name="Enroll_w_Cons3">[5]Assumptions!$E$35</definedName>
    <definedName name="Enroll_w_Cons4">[5]Assumptions!$F$35</definedName>
    <definedName name="Enroll_w_Cons5">[5]Assumptions!$G$35</definedName>
    <definedName name="Enroll_wo0">[46]Assumptions!$B$33</definedName>
    <definedName name="Enroll_wo1">[5]Assumptions!$C$33</definedName>
    <definedName name="Enroll_wo2">[5]Assumptions!$D$33</definedName>
    <definedName name="Enroll_wo3">[5]Assumptions!$E$33</definedName>
    <definedName name="Enroll_wo4">[5]Assumptions!$F$33</definedName>
    <definedName name="Enroll_wo5">[5]Assumptions!$G$33</definedName>
    <definedName name="Expansion1">[18]Expansion!$A$6:$AC$185</definedName>
    <definedName name="fafa" hidden="1">{#N/A,#N/A,FALSE,"trend"}</definedName>
    <definedName name="faskdjfkasd">[47]!faskdjfkasd</definedName>
    <definedName name="fdsghu">#REF!</definedName>
    <definedName name="Feb15_Jan16">#REF!</definedName>
    <definedName name="ff">#REF!</definedName>
    <definedName name="fill2" hidden="1">'[48]FY 99-00 Rollup'!$A$7:$A$1724</definedName>
    <definedName name="fill3" hidden="1">'[48]FY 99-00 Rollup'!$A$7:$A$1724</definedName>
    <definedName name="FinAdj">OFFSET(FinAdjSwitches,ROWS('[49]Financial Adjs'!$N$1:$N$2)-1,0)</definedName>
    <definedName name="FirstFinAdj">OFFSET(FinImpacts,ROW(LivePMPM)-ROW(FinImpacts),0,1,1)</definedName>
    <definedName name="FirstPC">OFFSET(PCImpacts,ROW(LivePMPM)-ROW(PCImpacts),0,1,1)</definedName>
    <definedName name="Fiscal_Period_Parameters">#REF!</definedName>
    <definedName name="FITAdd">'[11]HIPF Formula for Tax Ded'!$F$8</definedName>
    <definedName name="FITP">'[11]HIPF Formula for Tax Ded'!$F$10</definedName>
    <definedName name="FMAP0304">#REF!</definedName>
    <definedName name="FMAP0405">#REF!</definedName>
    <definedName name="FMAP0506">#REF!</definedName>
    <definedName name="FNRC">'[50]FNRC data'!$A$1:$H$5</definedName>
    <definedName name="foigujhosh">#REF!</definedName>
    <definedName name="Followup">#REF!</definedName>
    <definedName name="FPB">[51]TEMPLATE!$G$6</definedName>
    <definedName name="FPE">[51]TEMPLATE!$G$7</definedName>
    <definedName name="FR">#REF!</definedName>
    <definedName name="FY_1213">#REF!</definedName>
    <definedName name="FY_1314">#REF!</definedName>
    <definedName name="FY_1415">#REF!</definedName>
    <definedName name="gateway">#REF!</definedName>
    <definedName name="gg">#REF!</definedName>
    <definedName name="GlobalCarveOut">#REF!</definedName>
    <definedName name="GlobalCarveOut_IND">#REF!</definedName>
    <definedName name="GlobalCarveOutDollars_BHT">[12]GlobalSubDistribution!$B$25:$N$33</definedName>
    <definedName name="GlobalCarveOutDollars_MH">[12]GlobalSubDistribution!$B$15:$N$23</definedName>
    <definedName name="GlobalCarveOutDollarsCOA_BHT">[12]GlobalSubDistribution!$B$25:$B$33</definedName>
    <definedName name="GlobalCarveOutDollarsCOA_MH">[12]GlobalSubDistribution!$B$15:$B$23</definedName>
    <definedName name="GlobalCarveOutDollarsCounty_BHT">[12]GlobalSubDistribution!$B$25:$N$25</definedName>
    <definedName name="GlobalCarveOutDollarsCounty_MH">[12]GlobalSubDistribution!$B$15:$N$15</definedName>
    <definedName name="GlobalKaiserDistribution">[12]Page1!$BD$6:$BE$24</definedName>
    <definedName name="GlobalKaiserDistribution_IND">[12]Page1!$BE$6:$BE$24</definedName>
    <definedName name="GlobalSub_Distr_Choice">#REF!</definedName>
    <definedName name="GMC_BUDGET_YEAR_DOLLARS">#REF!</definedName>
    <definedName name="GMC_CURRENT_YEAR_DOLLARS">#REF!</definedName>
    <definedName name="GMC2Plan">'[22]Pivot-2PlanGMC'!$A$6:$R$244</definedName>
    <definedName name="HCBS1">[5]Assumptions!$H$111</definedName>
    <definedName name="HCBS1_TrendPeriod">[5]Assumptions!$C$111</definedName>
    <definedName name="HCBS2">[5]Assumptions!$I$111</definedName>
    <definedName name="HCBS2_TrendPeriod">[5]Assumptions!$D$111</definedName>
    <definedName name="HCBS3">[5]Assumptions!$J$111</definedName>
    <definedName name="HCBS3_TrendPeriod">[5]Assumptions!$E$111</definedName>
    <definedName name="HCBS4">[5]Assumptions!$K$111</definedName>
    <definedName name="HCBS4_TrendPeriod">[5]Assumptions!$F$111</definedName>
    <definedName name="HCBS5">[5]Assumptions!$L$111</definedName>
    <definedName name="HCBS5_TrendPeriod">[5]Assumptions!$G$111</definedName>
    <definedName name="HCP">#REF!</definedName>
    <definedName name="Hcp03add">'[52]Hcpcs chg'!$A$1:$DH$1</definedName>
    <definedName name="Hcp03chg">#REF!</definedName>
    <definedName name="HCP03CHG2">#REF!</definedName>
    <definedName name="HCP03CHG3">#REF!</definedName>
    <definedName name="hey">#N/A</definedName>
    <definedName name="highlight1">#REF!</definedName>
    <definedName name="highlight2">#REF!</definedName>
    <definedName name="HIPFP">'[11]HIPF Formula for Tax Ded'!$F$12</definedName>
    <definedName name="HIPFTot">'[11]HIPF Formula for Tax Ded'!$F$6</definedName>
    <definedName name="HMA">#REF!</definedName>
    <definedName name="HP">#REF!</definedName>
    <definedName name="HPCode">[21]Settings!$G$2</definedName>
    <definedName name="HQAF_Mercer_Data">'[45]Mercer_SFY16-17SB239_4_DHCS'!$B$8:$V$132</definedName>
    <definedName name="HQAF_Payment">[45]HQAF_Payment!$B$6:$R$117</definedName>
    <definedName name="HQAF_PCT_Monterey">[45]HQAF_Percentage!$C$6:$C$8</definedName>
    <definedName name="HQAF_PCT_OtherCounties">[45]HQAF_Percentage!$F$6:$F$8</definedName>
    <definedName name="HQAF_PCT_SanMateo">[45]HQAF_Percentage!$D$6:$D$8</definedName>
    <definedName name="HQAF_PCT_Ventura">[45]HQAF_Percentage!$E$6:$E$8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CFDD">#REF!</definedName>
    <definedName name="IDs">#REF!</definedName>
    <definedName name="iiirrr">#REF!</definedName>
    <definedName name="INCSTATEMENT">#REF!</definedName>
    <definedName name="IRCIDs">#REF!</definedName>
    <definedName name="janet" hidden="1">{#N/A,#N/A,FALSE,"az";#N/A,#N/A,FALSE,"CA1";#N/A,#N/A,FALSE,"CA2";#N/A,#N/A,FALSE,"CA3";#N/A,#N/A,FALSE,"FL";#N/A,#N/A,FALSE,"LA";#N/A,#N/A,FALSE,"ok";#N/A,#N/A,FALSE,"tx";#N/A,#N/A,FALSE,"ut";#N/A,#N/A,FALSE,"TREND"}</definedName>
    <definedName name="janet1" hidden="1">{#N/A,#N/A,FALSE,"az";#N/A,#N/A,FALSE,"CA1";#N/A,#N/A,FALSE,"CA2";#N/A,#N/A,FALSE,"CA3";#N/A,#N/A,FALSE,"FL";#N/A,#N/A,FALSE,"LA";#N/A,#N/A,FALSE,"ok";#N/A,#N/A,FALSE,"tx";#N/A,#N/A,FALSE,"ut";#N/A,#N/A,FALSE,"TREND"}</definedName>
    <definedName name="JANET2" hidden="1">{#N/A,#N/A,FALSE,"az";#N/A,#N/A,FALSE,"CA1";#N/A,#N/A,FALSE,"CA2";#N/A,#N/A,FALSE,"CA3";#N/A,#N/A,FALSE,"FL";#N/A,#N/A,FALSE,"LA";#N/A,#N/A,FALSE,"ok";#N/A,#N/A,FALSE,"tx";#N/A,#N/A,FALSE,"ut";#N/A,#N/A,FALSE,"TREND"}</definedName>
    <definedName name="janet3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k" hidden="1">#REF!</definedName>
    <definedName name="KellyData">#REF!</definedName>
    <definedName name="Keys">#REF!</definedName>
    <definedName name="keys1" hidden="1">#REF!</definedName>
    <definedName name="Keys2">#REF!</definedName>
    <definedName name="KMHP">#REF!</definedName>
    <definedName name="LAalcohol">[53]MONTH!$AZ$27:$FC$27</definedName>
    <definedName name="Lab_Rad_PCP_sp">#REF!</definedName>
    <definedName name="LC_MMs__Days__Payments">#REF!</definedName>
    <definedName name="LCMat">#REF!</definedName>
    <definedName name="LCMercer">#REF!</definedName>
    <definedName name="lkj">#REF!</definedName>
    <definedName name="Macro10">#N/A</definedName>
    <definedName name="macro11">#N/A</definedName>
    <definedName name="macro111">[8]!macro111</definedName>
    <definedName name="macro12">[8]!macro12</definedName>
    <definedName name="macro14">#N/A</definedName>
    <definedName name="macro186">[8]!macro186</definedName>
    <definedName name="Macro4">#N/A</definedName>
    <definedName name="macro4x">#N/A</definedName>
    <definedName name="Macro5">#N/A</definedName>
    <definedName name="Macro6">#N/A</definedName>
    <definedName name="Macro7">[8]!Macro7</definedName>
    <definedName name="macrox">#N/A</definedName>
    <definedName name="Mail_w_Cons">[5]Assumptions!$E$126</definedName>
    <definedName name="Mail_wo_Cons">[5]Assumptions!$E$125</definedName>
    <definedName name="ManagedCare">'[54]Page 1'!#REF!</definedName>
    <definedName name="Max">#REF!</definedName>
    <definedName name="Maypaid">#REF!</definedName>
    <definedName name="MaySPAData">#REF!</definedName>
    <definedName name="MC">#REF!</definedName>
    <definedName name="MC_Column">#REF!</definedName>
    <definedName name="MC_Row">#REF!</definedName>
    <definedName name="MCAP">#REF!</definedName>
    <definedName name="MCO_Plan">[55]Page1!$BD$6:$BG$21</definedName>
    <definedName name="McoTax">#REF!</definedName>
    <definedName name="med">[5]Assumptions!$C$107</definedName>
    <definedName name="Med2_TrendPeriod">[5]Assumptions!$D$107</definedName>
    <definedName name="Med3_TrendPeriod">[5]Assumptions!$E$107</definedName>
    <definedName name="Med4_TrendPeriod">[5]Assumptions!$F$107</definedName>
    <definedName name="Med5_TrendPeriod">[5]Assumptions!$G$107</definedName>
    <definedName name="Medical">[25]Medical!$B$2:$C$12</definedName>
    <definedName name="Medicare_Locality">#REF!</definedName>
    <definedName name="Medicare_Locality_2">#REF!</definedName>
    <definedName name="MentalHealth_AIDGRP">[45]MentalHealth!$B$6:$B$11</definedName>
    <definedName name="MentalHealth_Plan">[45]MentalHealth!$C$4:$R$4</definedName>
    <definedName name="MentalHealth_PMPM">[45]MentalHealth!$C$6:$R$11</definedName>
    <definedName name="MH">#REF!</definedName>
    <definedName name="MH_CarveIn">[12]CarveInServices!$R$7:$Y$83</definedName>
    <definedName name="MHCurrent">#REF!</definedName>
    <definedName name="MinWages">#REF!</definedName>
    <definedName name="MM_Base">[56]Assumptions!$C$32:$C$34</definedName>
    <definedName name="MM_Count">'[57]Data Pull'!$C$2:$D$830</definedName>
    <definedName name="MMs">#REF!</definedName>
    <definedName name="mocofreq">#REF!</definedName>
    <definedName name="Model">[58]Lookups!$E$53:$E$55</definedName>
    <definedName name="Model_Group">'[59]COA COS &amp; HP Naming'!$AA$3</definedName>
    <definedName name="ModelType">[21]Settings!$J$2</definedName>
    <definedName name="moe">'[60]Sheet1 (4)'!$H$34</definedName>
    <definedName name="months">[5]Assumptions!$D$176</definedName>
    <definedName name="MONTHS_________">'[61]BBCPIUM Apr 2012 (2)'!$A$7:$A$366</definedName>
    <definedName name="mrn.cal" hidden="1">{#N/A,#N/A,FALSE,"M-CAL BUDGET"}</definedName>
    <definedName name="MS_w_185_2">[5]Assumptions!$D$212</definedName>
    <definedName name="MS_w_185_3">[5]Assumptions!$E$212</definedName>
    <definedName name="MS_w_185_4">[5]Assumptions!$F$212</definedName>
    <definedName name="MS_w_185_5">[5]Assumptions!$G$212</definedName>
    <definedName name="MS_w_233_2">[5]Assumptions!$D$213</definedName>
    <definedName name="MS_w_233_3">[5]Assumptions!$E$213</definedName>
    <definedName name="MS_w_233_4">[5]Assumptions!$F$213</definedName>
    <definedName name="MS_w_233_5">[5]Assumptions!$G$213</definedName>
    <definedName name="MS_w_74_2">[5]Assumptions!$D$211</definedName>
    <definedName name="MS_w_74_3">[5]Assumptions!$E$211</definedName>
    <definedName name="MS_w_74_4">[5]Assumptions!$F$211</definedName>
    <definedName name="MS_w_74_5">[5]Assumptions!$G$211</definedName>
    <definedName name="MS_w_Cons_185">[5]Assumptions!$C$212</definedName>
    <definedName name="MS_w_Cons_233">[5]Assumptions!$C$213</definedName>
    <definedName name="MS_w_Cons_74">[5]Assumptions!$C$211</definedName>
    <definedName name="MS_wo_185_2">[5]Assumptions!$D$208</definedName>
    <definedName name="MS_wo_185_3">[5]Assumptions!$E$208</definedName>
    <definedName name="MS_wo_185_4">[5]Assumptions!$F$208</definedName>
    <definedName name="MS_wo_185_5">[5]Assumptions!$G$208</definedName>
    <definedName name="MS_wo_233_2">[5]Assumptions!$D$209</definedName>
    <definedName name="MS_wo_233_3">[5]Assumptions!$E$209</definedName>
    <definedName name="MS_wo_233_4">[5]Assumptions!$F$209</definedName>
    <definedName name="MS_wo_233_5">[5]Assumptions!$G$209</definedName>
    <definedName name="MS_wo_74_2">[5]Assumptions!$D$207</definedName>
    <definedName name="MS_wo_74_3">[5]Assumptions!$E$207</definedName>
    <definedName name="MS_wo_74_4">[5]Assumptions!$F$207</definedName>
    <definedName name="MS_wo_74_5">[5]Assumptions!$G$207</definedName>
    <definedName name="MS_wo_Cons_185">[5]Assumptions!$C$208</definedName>
    <definedName name="MS_wo_Cons_233">[5]Assumptions!$C$209</definedName>
    <definedName name="MS_wo_Cons_74">[5]Assumptions!$C$207</definedName>
    <definedName name="Name">'[62]#1A - Inpt Lag'!$H$6</definedName>
    <definedName name="nc_mac">'[63]NC Mac'!$A$4:$O$1757</definedName>
    <definedName name="NE_UC_High">#REF!</definedName>
    <definedName name="NE_UC_Low">#REF!</definedName>
    <definedName name="NE_UC_Mid">#REF!</definedName>
    <definedName name="NE_Util_High">#REF!</definedName>
    <definedName name="NE_Util_Low">#REF!</definedName>
    <definedName name="NE_Util_Mid">#REF!</definedName>
    <definedName name="new" hidden="1">{"04a PRG Rev",#N/A,FALSE,"PHS"}</definedName>
    <definedName name="New_Elig_Tots">#REF!</definedName>
    <definedName name="New_IP_Tots">#REF!</definedName>
    <definedName name="New_OP_Tots">#REF!</definedName>
    <definedName name="New_Rx_Tots">#REF!</definedName>
    <definedName name="NewData">#REF!</definedName>
    <definedName name="NEWDataformay">#REF!</definedName>
    <definedName name="newLCMercer">#REF!</definedName>
    <definedName name="newSEMercer">#REF!</definedName>
    <definedName name="NHC1_TrendPeriod">[5]Assumptions!$C$109</definedName>
    <definedName name="NHC2_TrendPeriod">[5]Assumptions!$D$109</definedName>
    <definedName name="NHC3_TrendPeriod">[5]Assumptions!$E$109</definedName>
    <definedName name="NHC4_TrendPeriod">[5]Assumptions!$F$109</definedName>
    <definedName name="NHC5_TrendPeriod">[5]Assumptions!$G$109</definedName>
    <definedName name="NineCTY_COS_Trend">[16]Assumptions!#REF!</definedName>
    <definedName name="NTLIST">'[19]RC Master List (Unique)'!$Q$1:$R$921</definedName>
    <definedName name="NW_UC_High">#REF!</definedName>
    <definedName name="NW_UC_Low">#REF!</definedName>
    <definedName name="NW_UC_Mid">#REF!</definedName>
    <definedName name="NW_Util_High">#REF!</definedName>
    <definedName name="NW_Util_Low">#REF!</definedName>
    <definedName name="NW_Util_Mid">#REF!</definedName>
    <definedName name="Oaktree">#REF!</definedName>
    <definedName name="ODS_LOC_UCCUOS">[64]ODS_LoC_UCC_UOS!$A$6:$F$681</definedName>
    <definedName name="ODSFORMAY">#REF!</definedName>
    <definedName name="Ohbo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Old_IP_Factors">#REF!</definedName>
    <definedName name="OLD_IP_Tots">[65]IP_Tots!#REF!</definedName>
    <definedName name="OLD_OP_Tots">[65]OP_Tots!#REF!</definedName>
    <definedName name="ONE">#REF!</definedName>
    <definedName name="other" hidden="1">{#N/A,#N/A,FALSE,"trend"}</definedName>
    <definedName name="otherUC" hidden="1">{#N/A,#N/A,FALSE,"trend"}</definedName>
    <definedName name="PassThru_Addon">[66]HQAF_PassThru!$A$6:$T$490</definedName>
    <definedName name="PC">#REF!</definedName>
    <definedName name="PC_Column">#REF!</definedName>
    <definedName name="PC_Row">#REF!</definedName>
    <definedName name="PCs">OFFSET(PCSwitches,ROWS('[49]Program Changes'!$V$2:$V$5)-1,0)</definedName>
    <definedName name="PEER">#REF!</definedName>
    <definedName name="period1">#REF!</definedName>
    <definedName name="period2">#REF!</definedName>
    <definedName name="PH_Warning">[16]CredCrit!#REF!</definedName>
    <definedName name="Pharmacy">#REF!</definedName>
    <definedName name="Pharmacy_Trend">#REF!</definedName>
    <definedName name="PHP" hidden="1">{#N/A,#N/A,FALSE,"trend"}</definedName>
    <definedName name="PHP_BUDGET_YEAR_DOLLARS">#REF!</definedName>
    <definedName name="PHP_CURRENT_YEAR_DOLLARS">#REF!</definedName>
    <definedName name="phys" hidden="1">{#N/A,#N/A,FALSE,"trend"}</definedName>
    <definedName name="physician" hidden="1">{#N/A,#N/A,FALSE,"trend"}</definedName>
    <definedName name="Plan_Update">'[24]Plan County'!$A$1:$D$141</definedName>
    <definedName name="plancntygrpscores">#REF!</definedName>
    <definedName name="planinfo">#REF!</definedName>
    <definedName name="Plans">#REF!</definedName>
    <definedName name="PMPMs">#REF!</definedName>
    <definedName name="PremA">'[11]HIPF Formula for Tax Ded'!$F$3</definedName>
    <definedName name="PremB">'[11]HIPF Formula for Tax Ded'!$F$4</definedName>
    <definedName name="PremTaxAdd">'[11]HIPF Formula for Tax Ded'!$F$5</definedName>
    <definedName name="PremTaxP">'[11]HIPF Formula for Tax Ded'!$F$11</definedName>
    <definedName name="prev_date">'[63]File Creator'!$B$16</definedName>
    <definedName name="PreviousYear">[21]Settings!$C$2</definedName>
    <definedName name="_xlnm.Print_Area" localSheetId="0">'Supplemental Chart '!$A$1:$U$140</definedName>
    <definedName name="_xlnm.Print_Area">#REF!</definedName>
    <definedName name="PRINT_AREA_MI">#REF!</definedName>
    <definedName name="_xlnm.Print_Titles" localSheetId="0">'Supplemental Chart '!$1:$4</definedName>
    <definedName name="_xlnm.Print_Titles">#REF!</definedName>
    <definedName name="PRINT_TITLES_MI">#REF!</definedName>
    <definedName name="PRINTIT">#REF!</definedName>
    <definedName name="Program_Adj">#REF!</definedName>
    <definedName name="ProgramChanges">[67]Program_Changes!$C$7:$L$2166</definedName>
    <definedName name="Prop.56_Abortion">[66]Prop.56_Abortion!$C$6:$J$15</definedName>
    <definedName name="Prop.56_AddOn">[12]Prop.56_Addon!$A$7:$U$126</definedName>
    <definedName name="Prop56_AddOn">[68]Prop56_AddOn!$A$6:$Q$165</definedName>
    <definedName name="PY_Median">[41]Budget!$K$85</definedName>
    <definedName name="Query2">#REF!</definedName>
    <definedName name="QUERY6996">#REF!</definedName>
    <definedName name="rat">#N/A</definedName>
    <definedName name="RATE2013ADULTFAMILY">#REF!</definedName>
    <definedName name="RATE2013AGEDDISABLED">#REF!</definedName>
    <definedName name="Rate2014AdultFam">#REF!</definedName>
    <definedName name="Rate2014AgedDis">#REF!</definedName>
    <definedName name="rates">#REF!</definedName>
    <definedName name="Rates_00">#REF!</definedName>
    <definedName name="RATES2">#REF!</definedName>
    <definedName name="Rating_Rgns">#REF!</definedName>
    <definedName name="Rebate_Percent">[5]Assumptions!$I$125</definedName>
    <definedName name="REFDISCOUNT">#REF!</definedName>
    <definedName name="REGIONAL_BUDGET_YEAR_DOLLARS">#REF!</definedName>
    <definedName name="REGIONAL_CURRENT_YEAR_DOLLARS">#REF!</definedName>
    <definedName name="Rev_sum">#REF!</definedName>
    <definedName name="ReviewData">#REF!</definedName>
    <definedName name="Rounding_for_Display">[13]Page1!$AU$9</definedName>
    <definedName name="Rounding_Prop56">[69]Page1!$AU$9</definedName>
    <definedName name="RoundingDecimals">[45]Page1!$AP$6</definedName>
    <definedName name="RoundingRule">#REF!</definedName>
    <definedName name="RoundingRule_Admin">[12]Page1!$AU$10</definedName>
    <definedName name="rrrr" hidden="1">#REF!</definedName>
    <definedName name="Rwvu.CapersView." hidden="1">#REF!</definedName>
    <definedName name="Rwvu.Japan_Capers_Ed_Pub." hidden="1">#REF!</definedName>
    <definedName name="Rwvu.KJP_CC." hidden="1">#REF!</definedName>
    <definedName name="Rx_Trend_COA">[16]Assumptions!#REF!</definedName>
    <definedName name="Rx1_TrendPeriod">[5]Assumptions!$C$115</definedName>
    <definedName name="Rx2_TrendPeriod">[5]Assumptions!$D$115</definedName>
    <definedName name="Rx3_TrendPeriod">[5]Assumptions!$E$115</definedName>
    <definedName name="Rx4_TrendPeriod">[5]Assumptions!$F$115</definedName>
    <definedName name="Rx5_TrendPeriod">[5]Assumptions!$G$105</definedName>
    <definedName name="Ryan">'[17]Page 1'!#REF!</definedName>
    <definedName name="S" hidden="1">{#N/A,#N/A,FALSE,"ACCRUALS"}</definedName>
    <definedName name="SARCClaims">#REF!</definedName>
    <definedName name="SARCIDs">#REF!</definedName>
    <definedName name="sas_output">#REF!</definedName>
    <definedName name="Script_Trend">[5]Assumptions!$J$132</definedName>
    <definedName name="Scripts">[5]Assumptions!$J$131</definedName>
    <definedName name="SD_CP_MCDmt_w_Cons185">[5]Assumptions!$F$193</definedName>
    <definedName name="SD_CP_MCDmt_w_Cons233">[5]Assumptions!$F$197</definedName>
    <definedName name="SD_CP_MCDmt_w_Cons74">[5]Assumptions!$F$188</definedName>
    <definedName name="SD_CP_MCDmt_wo_Cons185">[5]Assumptions!$E$193</definedName>
    <definedName name="SD_CP_MCDmt_wo_Cons233">[5]Assumptions!$E$197</definedName>
    <definedName name="SD_CP_MCDmth_tight">[5]Assumptions!$E$189</definedName>
    <definedName name="SD_CP_MCDmth_wo_Cons74">[5]Assumptions!$E$188</definedName>
    <definedName name="SD_CP_w_Cons_185">[5]Assumptions!$F$191</definedName>
    <definedName name="SD_CP_w_Cons_233">[5]Assumptions!$F$195</definedName>
    <definedName name="SD_CP_w_Cons_74">[5]Assumptions!$F$186</definedName>
    <definedName name="SD_CP_wo_Cons185">[5]Assumptions!$E$191</definedName>
    <definedName name="SD_CP_wo_Cons233">[5]Assumptions!$E$195</definedName>
    <definedName name="SD_CP_wo_Cons74">[5]Assumptions!$E$186</definedName>
    <definedName name="SD_MO_Cons_185">[5]Assumptions!$G$192</definedName>
    <definedName name="SD_MO_Cons_233">[5]Assumptions!$G$196</definedName>
    <definedName name="SD_MO_Cons_74">[5]Assumptions!$G$187</definedName>
    <definedName name="SD1_TrendPeriod">[5]Assumptions!$C$113</definedName>
    <definedName name="SD2_TrendPeriod">[5]Assumptions!$D$113</definedName>
    <definedName name="SD3_TrendPeriod">[5]Assumptions!$E$113</definedName>
    <definedName name="SD4_TrendPeriod">[5]Assumptions!$F$113</definedName>
    <definedName name="SD5_TrendPeriod">[5]Assumptions!$G$113</definedName>
    <definedName name="SE_MMs__Days__Payments">#REF!</definedName>
    <definedName name="SE_MMs__Days__Payments_Less_Than1s_Split">#REF!</definedName>
    <definedName name="SEMat">#REF!</definedName>
    <definedName name="SEMercer">#REF!</definedName>
    <definedName name="SERIES_________">'[61]BBCPIUM Apr 2012 (2)'!#REF!</definedName>
    <definedName name="sfdgb">'[70]NC Mac'!$A$4:$O$1883</definedName>
    <definedName name="SFY02_07">[5]Assumptions!$I$125</definedName>
    <definedName name="ShouldBe_FinAdj">#REF!</definedName>
    <definedName name="SITAdd">'[11]HIPF Formula for Tax Ded'!$F$7</definedName>
    <definedName name="SITP">'[11]HIPF Formula for Tax Ded'!$F$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_APPROVED_FY">'[64]SPA Approved FY'!$A$7:$G$97</definedName>
    <definedName name="SPA_APPROVED_FY_SG">'[64]SPA approved FY SG'!$A$7:$H$227</definedName>
    <definedName name="SPA_PAID_FY">'[64]SPA paid FY'!$A$7:$G$96</definedName>
    <definedName name="SPA_SG">#REF!</definedName>
    <definedName name="SPA_UCC_UoS_FY">'[64]SPA UCC UoS FY'!$A$7:$E$97</definedName>
    <definedName name="SPA_UCC_UOS_SG">'[64]SPA UCC UoS FY SG'!$A$7:$F$226</definedName>
    <definedName name="SPAnotsure">#REF!</definedName>
    <definedName name="ss" hidden="1">{#N/A,#N/A,FALSE,"ACCRUALS"}</definedName>
    <definedName name="sssarrr">#REF!</definedName>
    <definedName name="ssssaaarrr">#REF!</definedName>
    <definedName name="SummaryData">[67]Data!#REF!</definedName>
    <definedName name="SW_05Under21Duals_qry">#REF!</definedName>
    <definedName name="SW_BMonths_Final">#REF!</definedName>
    <definedName name="SW_MMs__Days__Payments">#REF!</definedName>
    <definedName name="SW_MMs__Days__Payments__Less_Than1s_Split">#REF!</definedName>
    <definedName name="SW_Under21Duals_qry">#REF!</definedName>
    <definedName name="SWDCR">#REF!</definedName>
    <definedName name="SWE_UC_High">#REF!</definedName>
    <definedName name="SWE_UC_Low">#REF!</definedName>
    <definedName name="SWE_UC_Mid">#REF!</definedName>
    <definedName name="SWE_Util_High">#REF!</definedName>
    <definedName name="SWE_Util_Low">#REF!</definedName>
    <definedName name="SWE_Util_Mid">#REF!</definedName>
    <definedName name="SWICR">#REF!</definedName>
    <definedName name="SWMat">#REF!</definedName>
    <definedName name="SWR">#REF!</definedName>
    <definedName name="Swvu.CapersView." hidden="1">[10]MASTER!#REF!</definedName>
    <definedName name="Swvu.Japan_Capers_Ed_Pub." hidden="1">#REF!</definedName>
    <definedName name="Swvu.KJP_CC." hidden="1">#REF!</definedName>
    <definedName name="table1">#REF!</definedName>
    <definedName name="table10">'[19]BHT Kicks'!$A$1:$L$93</definedName>
    <definedName name="table11">'[19]BHT Kicks'!$M$1:$Z$93</definedName>
    <definedName name="table12">'[19]BHT Kicks'!$AA$1:$AI$92</definedName>
    <definedName name="table16">#REF!</definedName>
    <definedName name="table17">#REF!</definedName>
    <definedName name="table18">#REF!</definedName>
    <definedName name="table2">[18]Expansion!$A$5:$AC$106</definedName>
    <definedName name="table20">#REF!</definedName>
    <definedName name="table21">'[19]RC Master List (Unique)'!$A$1:$C$14152</definedName>
    <definedName name="table3">#REF!</definedName>
    <definedName name="table4">[18]Expansion!$A$107:$AC$185</definedName>
    <definedName name="table5">#REF!</definedName>
    <definedName name="table6">[71]adult!$A$7:$Y$64</definedName>
    <definedName name="table7">[71]maternity!$A$7:$M$49</definedName>
    <definedName name="table8">#REF!</definedName>
    <definedName name="tableA">[19]Rates!$A$120:$H$156</definedName>
    <definedName name="tableB">[19]Rates!$A$158:$H$194</definedName>
    <definedName name="tableC">[19]Rates!$A$311:$H$347</definedName>
    <definedName name="tableD">[19]Rates!$A$350:$H$386</definedName>
    <definedName name="tblRateDataHistory">#REF!</definedName>
    <definedName name="tblReport88_Mar2010">#REF!</definedName>
    <definedName name="Team">#REF!</definedName>
    <definedName name="Template">#REF!</definedName>
    <definedName name="Template_Data">#REF!</definedName>
    <definedName name="Test">#REF!</definedName>
    <definedName name="test_1" hidden="1">#REF!</definedName>
    <definedName name="THREE">#REF!</definedName>
    <definedName name="threerivers">#REF!</definedName>
    <definedName name="Tiered_w_Cons">[5]Assumptions!$E$129</definedName>
    <definedName name="Tiered_wo_Cons">[5]Assumptions!$E$128</definedName>
    <definedName name="TitleRegion1.a6.r43.1">'Supplemental Chart '!$A$6</definedName>
    <definedName name="TitleRegion2.a53.90.1">'Supplemental Chart '!$A$54</definedName>
    <definedName name="TitleRegion3.a99.r138.1">'Supplemental Chart '!$A$101</definedName>
    <definedName name="TLIST">'[19]T List 3-13-17'!$A$1:$B$14152</definedName>
    <definedName name="TODAYISTUES">#REF!</definedName>
    <definedName name="TofA_HCBS_Growth">'[5]TofA-NH'!$F$8</definedName>
    <definedName name="TofA_HCBS_Pen_Cons">[5]Assumptions!$E$318</definedName>
    <definedName name="TofA_NH_Pen_Cons">[5]Assumptions!$E$316</definedName>
    <definedName name="TOMISWED">#REF!</definedName>
    <definedName name="TotalMedi_CalDays">[41]Budget!$H$82</definedName>
    <definedName name="TOTALNEWDATA">#REF!</definedName>
    <definedName name="totalpopulation">#REF!</definedName>
    <definedName name="tp_18">#REF!</definedName>
    <definedName name="TPMData1213_3Mons">#REF!</definedName>
    <definedName name="TPMData1213_3MonsKM">#REF!</definedName>
    <definedName name="TPMData1213_9Mons">#REF!</definedName>
    <definedName name="TPMData1213_9MonsKM">#REF!</definedName>
    <definedName name="TPMData1314_9MonsAdultFam">#REF!</definedName>
    <definedName name="TPMData1314_9MonsAgedDis">#REF!</definedName>
    <definedName name="TPMRate1213AdultFam">#REF!</definedName>
    <definedName name="TPMRate1213AgedDis">#REF!</definedName>
    <definedName name="TPMRate1314AdultFam">#REF!</definedName>
    <definedName name="TPMRate1314AgedDis">#REF!</definedName>
    <definedName name="Trans_HCBS_Cons_Cum">[5]Assumptions!$G$292</definedName>
    <definedName name="Trans_HCBS_Cons74_1">[5]Assumptions!$E$295</definedName>
    <definedName name="Trans_HCBS_Cons74_2">[5]Assumptions!$E$296</definedName>
    <definedName name="Trans_HCBS_Cons74_3">[5]Assumptions!$E$297</definedName>
    <definedName name="Trans_HCBS_Cons74_4">[5]Assumptions!$E$298</definedName>
    <definedName name="Trans_HCBS_Cons74_5">[5]Assumptions!$E$299</definedName>
    <definedName name="Trans_HCBS_w_Cons185_1">[5]Assumptions!$F$303</definedName>
    <definedName name="Trans_HCBS_w_Cons185_2">[5]Assumptions!$F$304</definedName>
    <definedName name="Trans_HCBS_w_Cons185_3">[5]Assumptions!$F$305</definedName>
    <definedName name="Trans_HCBS_w_Cons185_4">[5]Assumptions!$F$306</definedName>
    <definedName name="Trans_HCBS_w_Cons185_5">[5]Assumptions!$F$307</definedName>
    <definedName name="Trans_HCBS_w_Cons74_1">[5]Assumptions!$G$295</definedName>
    <definedName name="Trans_HCBS_w_Cons74_2">[5]Assumptions!$G$296</definedName>
    <definedName name="Trans_HCBS_w_Cons74_3">[5]Assumptions!$G$297</definedName>
    <definedName name="Trans_HCBS_w_Cons74_4">[5]Assumptions!$G$298</definedName>
    <definedName name="Trans_HCBS_w_Cons74_5">[5]Assumptions!$G$299</definedName>
    <definedName name="Trans_HCBS_w_ConsTrend185">[5]Assumptions!$F$302</definedName>
    <definedName name="Trans_HCBS_w_ConsTrend74">[5]Assumptions!$G$294</definedName>
    <definedName name="Trans_HCBS_wo_Cons185_1">[5]Assumptions!$E$303</definedName>
    <definedName name="Trans_HCBS_wo_Cons185_2">[5]Assumptions!$E$304</definedName>
    <definedName name="Trans_HCBS_wo_Cons185_3">[5]Assumptions!$E$305</definedName>
    <definedName name="Trans_HCBS_wo_Cons185_4">[5]Assumptions!$E$306</definedName>
    <definedName name="Trans_HCBS_wo_Cons185_5">[5]Assumptions!$E$307</definedName>
    <definedName name="Trans_HCBS_wo_ConsAdd74_1">[5]Assumptions!$F$295</definedName>
    <definedName name="Trans_HCBS_wo_ConsAdd74_2">[5]Assumptions!$F$296</definedName>
    <definedName name="Trans_HCBS_wo_ConsAdd74_3">[5]Assumptions!$F$297</definedName>
    <definedName name="Trans_HCBS_wo_ConsAdd74_4">[5]Assumptions!$F$298</definedName>
    <definedName name="Trans_HCBS_wo_ConsAdd74_5">[5]Assumptions!$F$299</definedName>
    <definedName name="Trans_HCBS_wo_ConsTrend">[5]Assumptions!$E$302</definedName>
    <definedName name="Trans_HCBS_wo_ConsTrend74">[5]Assumptions!$E$294</definedName>
    <definedName name="Trans_HCBS_wo_ConsTrend74_Add">[5]Assumptions!$F$294</definedName>
    <definedName name="Trans_NH_Cons_74_1">[5]Assumptions!$E$245</definedName>
    <definedName name="Trans_NH_Cons_74_2">[5]Assumptions!$E$246</definedName>
    <definedName name="Trans_NH_Cons_74_3">[5]Assumptions!$E$247</definedName>
    <definedName name="Trans_NH_Cons_74_4">[5]Assumptions!$E$248</definedName>
    <definedName name="Trans_NH_Cons_74_5">[5]Assumptions!$E$249</definedName>
    <definedName name="Trans_NH_Cons_Cum">[5]Assumptions!$G$242</definedName>
    <definedName name="Trans_NH_w_Cons185_1">[5]Assumptions!$F$253</definedName>
    <definedName name="Trans_NH_w_Cons185_2">[5]Assumptions!$F$254</definedName>
    <definedName name="Trans_NH_w_Cons185_3">[5]Assumptions!$F$255</definedName>
    <definedName name="Trans_NH_w_Cons185_4">[5]Assumptions!$F$256</definedName>
    <definedName name="Trans_NH_w_Cons185_5">[5]Assumptions!$F$257</definedName>
    <definedName name="Trans_NH_w_Cons233_1">[5]Assumptions!$F$262</definedName>
    <definedName name="Trans_NH_w_Cons233_2">[5]Assumptions!$F$263</definedName>
    <definedName name="Trans_NH_w_Cons233_3">[5]Assumptions!$F$264</definedName>
    <definedName name="Trans_NH_w_Cons233_4">[5]Assumptions!$F$265</definedName>
    <definedName name="Trans_NH_w_Cons233_5">[5]Assumptions!$F$266</definedName>
    <definedName name="Trans_NH_w_Cons74_1">[5]Assumptions!$G$245</definedName>
    <definedName name="Trans_NH_w_Cons74_2">[5]Assumptions!$G$246</definedName>
    <definedName name="Trans_NH_w_Cons74_3">[5]Assumptions!$G$247</definedName>
    <definedName name="Trans_NH_w_Cons74_4">[5]Assumptions!$G$248</definedName>
    <definedName name="Trans_NH_w_Cons74_5">[5]Assumptions!$G$249</definedName>
    <definedName name="Trans_NH_w_ConsTrend185">[5]Assumptions!$F$252</definedName>
    <definedName name="Trans_NH_w_ConsTrend233">[5]Assumptions!$F$261</definedName>
    <definedName name="Trans_NH_w_ConsTrend74">[5]Assumptions!$G$244</definedName>
    <definedName name="Trans_NH_wo_Cons185_1">[5]Assumptions!$E$253</definedName>
    <definedName name="Trans_NH_wo_Cons185_2">[5]Assumptions!$E$254</definedName>
    <definedName name="Trans_NH_wo_Cons185_3">[5]Assumptions!$E$255</definedName>
    <definedName name="Trans_NH_wo_Cons185_4">[5]Assumptions!$E$256</definedName>
    <definedName name="Trans_NH_wo_Cons185_5">[5]Assumptions!$E$257</definedName>
    <definedName name="Trans_NH_wo_Cons233_1">[5]Assumptions!$E$262</definedName>
    <definedName name="Trans_NH_wo_Cons233_2">[5]Assumptions!$E$263</definedName>
    <definedName name="Trans_NH_wo_Cons233_3">[5]Assumptions!$E$264</definedName>
    <definedName name="Trans_NH_wo_Cons233_4">[5]Assumptions!$E$265</definedName>
    <definedName name="Trans_NH_wo_Cons233_5">[5]Assumptions!$E$266</definedName>
    <definedName name="Trans_NH_wo_ConsAdd_1">[5]Assumptions!$F$245</definedName>
    <definedName name="Trans_NH_wo_ConsAdd_2">[5]Assumptions!$F$246</definedName>
    <definedName name="Trans_NH_wo_ConsAdd_3">[5]Assumptions!$F$247</definedName>
    <definedName name="Trans_NH_wo_ConsAdd_4">[5]Assumptions!$F$248</definedName>
    <definedName name="Trans_NH_wo_ConsAdd_5">[5]Assumptions!$F$249</definedName>
    <definedName name="Trans_NH_wo_ConsTrend">[5]Assumptions!$E$252</definedName>
    <definedName name="Trans_NH_wo_ConsTrend233">[5]Assumptions!$E$261</definedName>
    <definedName name="Trans_NH_wo_ConsTrend74">[5]Assumptions!$E$244</definedName>
    <definedName name="Trans_NH_wo_ConsTrend74add">[5]Assumptions!$F$244</definedName>
    <definedName name="Trend_Adj">#REF!</definedName>
    <definedName name="Trend_L">#REF!</definedName>
    <definedName name="Trend_L_703">#REF!</definedName>
    <definedName name="Trend_L_CCS">#REF!</definedName>
    <definedName name="Trend_M">#REF!</definedName>
    <definedName name="Trend_M_703">#REF!</definedName>
    <definedName name="Trend_M_CCS">#REF!</definedName>
    <definedName name="Trend_U">#REF!</definedName>
    <definedName name="Trend_U_703">#REF!</definedName>
    <definedName name="Trend_U_CCS">#REF!</definedName>
    <definedName name="Trend_Years">[5]Assumptions!$E$6</definedName>
    <definedName name="TWO">#REF!</definedName>
    <definedName name="TwoPlan_BUDGET_YEAR_DOLLARS">#REF!</definedName>
    <definedName name="TwoPlan_CURRENT_YEAR_DOLLARS">#REF!</definedName>
    <definedName name="TwoPlanAged">'[72]2 Plan PT 2015'!$A$20:$K$48</definedName>
    <definedName name="TYPE">#REF!</definedName>
    <definedName name="u" hidden="1">{#N/A,#N/A,FALSE,"trend"}</definedName>
    <definedName name="uj" hidden="1">{#N/A,#N/A,FALSE,"trend"}</definedName>
    <definedName name="uprate">#REF!</definedName>
    <definedName name="USCPIU">[53]MONTH!$AZ$3:$FC$3</definedName>
    <definedName name="USMONTHS">#REF!</definedName>
    <definedName name="USSERIES">#REF!</definedName>
    <definedName name="USWT">#REF!</definedName>
    <definedName name="USWTMONTHS">#REF!</definedName>
    <definedName name="Uti_1000" hidden="1">{#N/A,#N/A,FALSE,"trend"}</definedName>
    <definedName name="Util_1000" hidden="1">{#N/A,#N/A,FALSE,"trend"}</definedName>
    <definedName name="Utilization" hidden="1">{#N/A,#N/A,FALSE,"trend"}</definedName>
    <definedName name="vgg" hidden="1">#REF!</definedName>
    <definedName name="vlookup">#REF!</definedName>
    <definedName name="Vol_Risk_Adj">[16]Assumptions!#REF!</definedName>
    <definedName name="VolMat">#REF!</definedName>
    <definedName name="wergt">#REF!</definedName>
    <definedName name="what">#REF!</definedName>
    <definedName name="why">#REF!</definedName>
    <definedName name="WillBe_FinAdj">#REF!</definedName>
    <definedName name="wrn" hidden="1">{#N/A,#N/A,FALSE,"DEPT"}</definedName>
    <definedName name="wrn.01._.Accrual._.Package.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wrn.01._.Three._.Column.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wrn.02._.DEPT._.EXP." hidden="1">{"01 Dept Exp",#N/A,FALSE,"Dept"}</definedName>
    <definedName name="wrn.02._.DEPT._.REV." hidden="1">{"01 Dept Rev",#N/A,FALSE,"Dept"}</definedName>
    <definedName name="wrn.03._.AREA._.EXP." hidden="1">{"02 Area Exp",#N/A,FALSE,"Area"}</definedName>
    <definedName name="wrn.03._.AREA._.REV." hidden="1">{"02 Area Rev",#N/A,FALSE,"Area"}</definedName>
    <definedName name="wrn.04._.HOSP._.EXP." hidden="1">{"03 Hosp Exp",#N/A,FALSE,"Hosp"}</definedName>
    <definedName name="wrn.04._.HOSP._.Rev." hidden="1">{"03 Hosp Rev",#N/A,FALSE,"Hosp"}</definedName>
    <definedName name="wrn.05._.CHC._.Exp." hidden="1">{"04 CHC Exp",#N/A,FALSE,"CHC"}</definedName>
    <definedName name="wrn.05._.CHC._.REV." hidden="1">{"04 CHC Rev",#N/A,FALSE,"CHC"}</definedName>
    <definedName name="wrn.05b._.Program._.Exp." hidden="1">{"04a PRG Exp",#N/A,FALSE,"PRG"}</definedName>
    <definedName name="wrn.05b._.Program._.Rev." hidden="1">{"04a PRG Rev",#N/A,FALSE,"PHS"}</definedName>
    <definedName name="wrn.05c._.Admin._.Exp." hidden="1">{"04b ADMIN Exp",#N/A,FALSE,"ADMIN"}</definedName>
    <definedName name="wrn.05c._.Admin._.Rev." hidden="1">{"04b ADMIN Rev",#N/A,FALSE,"ADMIN"}</definedName>
    <definedName name="wrn.06._.NEA._.Exp." hidden="1">{"05a NEA Exp",#N/A,FALSE,"NEArea";"05b LAC+USC Exp",#N/A,FALSE,"LACUSC";"05c NEA CHC Exp",#N/A,FALSE,"LACUSCHC"}</definedName>
    <definedName name="wrn.06._.NEA._.REV." hidden="1">{"05a NEA Rev",#N/A,FALSE,"NEArea";"05b LAC+USC Rev",#N/A,FALSE,"LACUSC";"05c NEA CHC Rev",#N/A,FALSE,"LACUSCHC"}</definedName>
    <definedName name="wrn.07._.Coastal._.Exp." hidden="1">{"06a Coastal Exp",#N/A,FALSE,"Coastal";"06b HUCAL Exp",#N/A,FALSE,"HUCLA";"06c Coastal CHC Exp",#N/A,FALSE,"HUCLACHC"}</definedName>
    <definedName name="wrn.07._.Coastal._.Rev." hidden="1">{"06a Coastal Rev",#N/A,FALSE,"Coastal";"06b HUCLA Rev",#N/A,FALSE,"HUCLA";"06c Coastal CHC Rev",#N/A,FALSE,"HUCLACHC"}</definedName>
    <definedName name="wrn.08._.SWA._.Exp." hidden="1">{"07a SWA Exp",#N/A,FALSE,"SWArea";"07b MLK Exp",#N/A,FALSE,"MLK";"07c SWA CHC Exp",#N/A,FALSE,"MLKHC"}</definedName>
    <definedName name="wrn.08._.SWA._.Rev." hidden="1">{"07a SWA Rev",#N/A,FALSE,"SWArea";"07b MLK Rev",#N/A,FALSE,"MLK";"07c SWA CHC Rev",#N/A,FALSE,"MLKHC"}</definedName>
    <definedName name="wrn.09._.RLA._.Exp." hidden="1">{"08 RLA Exp",#N/A,FALSE,"RLA"}</definedName>
    <definedName name="wrn.09._.RLA._.Rev." hidden="1">{"08 RLA Rev",#N/A,FALSE,"RLA"}</definedName>
    <definedName name="wrn.10._.SFA._.Exp." hidden="1">{"09a SFA Exp",#N/A,FALSE,"SFVArea";"09b OV Exp",#N/A,FALSE,"OV";"09c SFA CHC Exp",#N/A,FALSE,"OVHC"}</definedName>
    <definedName name="wrn.10._.SFA._.Rev." hidden="1">{"09a SFA Rev",#N/A,FALSE,"SFVArea";"09b OV Rev",#N/A,FALSE,"OV";"09c SFA CHC Rev",#N/A,FALSE,"OVHC"}</definedName>
    <definedName name="wrn.11._.AVA._.Exp." hidden="1">{"10a AVA Exp",#N/A,FALSE,"AVArea";"10b HDH Exp",#N/A,FALSE,"HDH";"10c AVA CHC Exp",#N/A,FALSE,"HDHHC";"10d AVRC Exp",#N/A,FALSE,"AVRC"}</definedName>
    <definedName name="wrn.11._.AVA._.Rev." hidden="1">{"10a AVA Rev",#N/A,FALSE,"AVArea";"10b HDH Rev",#N/A,FALSE,"HDH";"10c AVA CHC Rev",#N/A,FALSE,"HDHHC";"10d AVRC Rev",#N/A,FALSE,"AVRC"}</definedName>
    <definedName name="wrn.12._.AIDS._.Exp." hidden="1">{"11 AIDS Exp",#N/A,FALSE,"AIDS"}</definedName>
    <definedName name="wrn.12._.AIDS._.Rev." hidden="1">{"11 AID Rev",#N/A,FALSE,"AIDS"}</definedName>
    <definedName name="wrn.13._.AD._.Exp." hidden="1">{"12 AD Exp",#N/A,FALSE,"AD"}</definedName>
    <definedName name="wrn.13._.AD._.Rev." hidden="1">{"12 AD Rev",#N/A,FALSE,"AD"}</definedName>
    <definedName name="wrn.14._.CMS._.Exp." hidden="1">{"13 CMS Exp",#N/A,FALSE,"CMS"}</definedName>
    <definedName name="wrn.14._.CMS._.Rev." hidden="1">{"13 CMS Rev",#N/A,FALSE,"CMS"}</definedName>
    <definedName name="wrn.15._.PHS._.Exp." hidden="1">{"14 PHS Exp",#N/A,FALSE,"PHS"}</definedName>
    <definedName name="wrn.15._.PHS._.Rev." hidden="1">{"14 PHS Rev",#N/A,FALSE,"PHS"}</definedName>
    <definedName name="wrn.16._.HSA._.Exp." hidden="1">{"15 HSA Exp",#N/A,FALSE,"HSA"}</definedName>
    <definedName name="wrn.16._.HSA._.Rev." hidden="1">{"15 HSA Rev",#N/A,FALSE,"HSA"}</definedName>
    <definedName name="wrn.17._.OMC._.Exp." hidden="1">{"16 OMC Exp",#N/A,FALSE,"OMC"}</definedName>
    <definedName name="wrn.17._.OMC._.Rev." hidden="1">{"16 OMC Rev",#N/A,FALSE,"OMC"}</definedName>
    <definedName name="wrn.18._.JCHS._.Exp." hidden="1">{"17 JCHS Exp",#N/A,FALSE,"JCHS"}</definedName>
    <definedName name="wrn.18._.JCHS._.Rev." hidden="1">{"17 JCHS Rev",#N/A,FALSE,"JCHS"}</definedName>
    <definedName name="wrn.19._.GF._.Exp." hidden="1">{"18 GF Exp",#N/A,FALSE,"GENERAL FUND"}</definedName>
    <definedName name="wrn.19._.GFA._.Rev." hidden="1">{"18 GF Rev",#N/A,FALSE,"GENERAL FUND"}</definedName>
    <definedName name="wrn.20._.Sales._.Tax._.Exp." hidden="1">{"19 Sales Tax Exp",#N/A,FALSE,"SALES TAX"}</definedName>
    <definedName name="wrn.20._.Sales._.Tax._.Rev." hidden="1">{"19 Sales Tax Rev",#N/A,FALSE,"SALES TAX"}</definedName>
    <definedName name="wrn.accruals." hidden="1">{#N/A,#N/A,FALSE,"ACCRUALS"}</definedName>
    <definedName name="wrn.ADJ._.ALLOW.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wrn.AIDS." hidden="1">{"AIDS",#N/A,FALSE,"AIDS"}</definedName>
    <definedName name="wrn.ALCOHOL._.AND._.DRUG." hidden="1">{"A &amp; D",#N/A,FALSE,"A&amp;D"}</definedName>
    <definedName name="wrn.alos." hidden="1">{#N/A,#N/A,FALSE,"ALOS";#N/A,#N/A,FALSE,"ALOS";#N/A,#N/A,FALSE,"ALOS"}</definedName>
    <definedName name="wrn.AVA._.AREA." hidden="1">{"AVA",#N/A,FALSE,"AVA"}</definedName>
    <definedName name="wrn.billing." hidden="1">{#N/A,#N/A,FALSE,"BILLING"}</definedName>
    <definedName name="wrn.CapersPlotter." hidden="1">{#N/A,#N/A,FALSE,"DI 2 YEAR MASTER SCHEDULE"}</definedName>
    <definedName name="wrn.CMS." hidden="1">{"CMS",#N/A,FALSE,"CMS"}</definedName>
    <definedName name="wrn.COASTAL._.AREA." hidden="1">{"COA",#N/A,FALSE,"COA"}</definedName>
    <definedName name="wrn.DEPARTMENTAL._.SUMMARY." hidden="1">{"DEPT SUM",#N/A,FALSE,"DEPT SUMMARY"}</definedName>
    <definedName name="wrn.DEPT." hidden="1">{#N/A,#N/A,FALSE,"DEPT"}</definedName>
    <definedName name="wrn.DHS._.ALL._.SCH.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wrn.Edutainment._.Priority._.List." hidden="1">{#N/A,#N/A,FALSE,"DI 2 YEAR MASTER SCHEDULE"}</definedName>
    <definedName name="wrn.EligibleTables." hidden="1">{"Table3",#N/A,FALSE,"C";"Table2",#N/A,FALSE,"C";"Table1",#N/A,FALSE,"C"}</definedName>
    <definedName name="wrn.ENROLL1." hidden="1">{#N/A,#N/A,FALSE,"az";#N/A,#N/A,FALSE,"CA1";#N/A,#N/A,FALSE,"CA2";#N/A,#N/A,FALSE,"CA3";#N/A,#N/A,FALSE,"FL";#N/A,#N/A,FALSE,"LA";#N/A,#N/A,FALSE,"ok";#N/A,#N/A,FALSE,"tx";#N/A,#N/A,FALSE,"ut";#N/A,#N/A,FALSE,"TREND"}</definedName>
    <definedName name="wrn.ENTERPRISE._.SUMMARY." hidden="1">{"ENTERPRISE",#N/A,FALSE,"ENTERPRISE"}</definedName>
    <definedName name="wrn.final.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wrn.financials.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wrn.GENERAL._.FUNDS._.SUMMARY." hidden="1">{"GEN FUNDS SUMMARY",#N/A,FALSE,"GEN FUNDS"}</definedName>
    <definedName name="wrn.HSA." hidden="1">{#N/A,#N/A,FALSE,"HSA"}</definedName>
    <definedName name="wrn.insurance._.sp." hidden="1">{#N/A,#N/A,FALSE,"INS-SP"}</definedName>
    <definedName name="wrn.Japan_Capers_Ed._.Pub." hidden="1">{"Japan_Capers_Ed_Pub",#N/A,FALSE,"DI 2 YEAR MASTER SCHEDULE"}</definedName>
    <definedName name="wrn.JCHS." hidden="1">{"JCHS",#N/A,FALSE,"JCHS"}</definedName>
    <definedName name="wrn.mcal." hidden="1">{#N/A,#N/A,FALSE,"M-CAL"}</definedName>
    <definedName name="wrn.mcal._.budget." hidden="1">{#N/A,#N/A,FALSE,"M-CAL BUDGET"}</definedName>
    <definedName name="wrn.medicare." hidden="1">{#N/A,#N/A,FALSE,"M-CARE"}</definedName>
    <definedName name="wrn.NE._.AREA." hidden="1">{"NE",#N/A,FALSE,"LAC+USC"}</definedName>
    <definedName name="wrn.ob." hidden="1">{#N/A,#N/A,FALSE,"OB "}</definedName>
    <definedName name="wrn.OMC." hidden="1">{"OMC",#N/A,FALSE,"OMC"}</definedName>
    <definedName name="wrn.op." hidden="1">{#N/A,#N/A,FALSE,"OP"}</definedName>
    <definedName name="wrn.pfs." hidden="1">{#N/A,#N/A,FALSE,"PFS "}</definedName>
    <definedName name="wrn.PHS." hidden="1">{"PHS",#N/A,FALSE,"PH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NCHO." hidden="1">{"RLA",#N/A,FALSE,"RLA"}</definedName>
    <definedName name="wrn.SFV._.AREA." hidden="1">{"SF",#N/A,FALSE,"SFV"}</definedName>
    <definedName name="wrn.summary." hidden="1">{#N/A,#N/A,FALSE,"SUMMARY"}</definedName>
    <definedName name="wrn.SW._.AREA." hidden="1">{"SW",#N/A,FALSE,"SW"}</definedName>
    <definedName name="wrn.swa." hidden="1">{#N/A,#N/A,FALSE,"SWA"}</definedName>
    <definedName name="wrn.tars." hidden="1">{#N/A,#N/A,FALSE,"TARS"}</definedName>
    <definedName name="wrn.tic." hidden="1">{#N/A,#N/A,FALSE,"TIC "}</definedName>
    <definedName name="wrn.util." hidden="1">{#N/A,#N/A,FALSE,"trend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hidden="1">{#N/A,#N/A,FALSE,"az";#N/A,#N/A,FALSE,"CA1";#N/A,#N/A,FALSE,"CA2";#N/A,#N/A,FALSE,"CA3";#N/A,#N/A,FALSE,"FL";#N/A,#N/A,FALSE,"LA";#N/A,#N/A,FALSE,"ok";#N/A,#N/A,FALSE,"tx";#N/A,#N/A,FALSE,"ut";#N/A,#N/A,FALSE,"TREND"}</definedName>
    <definedName name="xz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Z_9A428CE1_B4D9_11D0_A8AA_0000C071AEE7_.wvu.Cols" hidden="1">[10]MASTER!$A:$Q,[10]MASTER!$Y:$Z</definedName>
    <definedName name="Z_9A428CE1_B4D9_11D0_A8AA_0000C071AEE7_.wvu.PrintArea" hidden="1">#REF!</definedName>
    <definedName name="Z_9A428CE1_B4D9_11D0_A8AA_0000C071AEE7_.wvu.Rows" hidden="1">[10]MASTER!#REF!,[10]MASTER!#REF!,[10]MASTER!#REF!,[10]MASTER!#REF!,[10]MASTER!#REF!,[10]MASTER!#REF!,[10]MASTER!#REF!,[10]MASTER!$98:$272</definedName>
    <definedName name="zz">#REF!</definedName>
    <definedName name="ZZZZZZZZZZZZZZZZZZZZZZZZZZZZZ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90" i="2" l="1"/>
  <c r="L90" i="2"/>
  <c r="I90" i="2"/>
  <c r="H90" i="2"/>
  <c r="F90" i="2"/>
  <c r="O89" i="2"/>
  <c r="U89" i="2" s="1"/>
  <c r="N89" i="2"/>
  <c r="M89" i="2"/>
  <c r="L89" i="2"/>
  <c r="R89" i="2" s="1"/>
  <c r="K89" i="2"/>
  <c r="I89" i="2"/>
  <c r="H89" i="2"/>
  <c r="G89" i="2"/>
  <c r="F89" i="2"/>
  <c r="E89" i="2"/>
  <c r="O88" i="2"/>
  <c r="N88" i="2"/>
  <c r="M88" i="2"/>
  <c r="L88" i="2"/>
  <c r="K88" i="2"/>
  <c r="Q88" i="2" s="1"/>
  <c r="I88" i="2"/>
  <c r="H88" i="2"/>
  <c r="G88" i="2"/>
  <c r="F88" i="2"/>
  <c r="E88" i="2"/>
  <c r="O42" i="2"/>
  <c r="L42" i="2"/>
  <c r="O41" i="2"/>
  <c r="N41" i="2"/>
  <c r="M41" i="2"/>
  <c r="L41" i="2"/>
  <c r="K41" i="2"/>
  <c r="O40" i="2"/>
  <c r="N40" i="2"/>
  <c r="M40" i="2"/>
  <c r="L40" i="2"/>
  <c r="K40" i="2"/>
  <c r="E40" i="2"/>
  <c r="F40" i="2"/>
  <c r="G40" i="2"/>
  <c r="H40" i="2"/>
  <c r="I40" i="2"/>
  <c r="E41" i="2"/>
  <c r="F41" i="2"/>
  <c r="G41" i="2"/>
  <c r="H41" i="2"/>
  <c r="I41" i="2"/>
  <c r="E42" i="2"/>
  <c r="F42" i="2"/>
  <c r="G42" i="2"/>
  <c r="H42" i="2"/>
  <c r="I42" i="2"/>
  <c r="M83" i="2"/>
  <c r="K83" i="2"/>
  <c r="G83" i="2"/>
  <c r="D83" i="2" s="1"/>
  <c r="E83" i="2"/>
  <c r="E90" i="2" s="1"/>
  <c r="E131" i="2"/>
  <c r="D131" i="2" s="1"/>
  <c r="F131" i="2"/>
  <c r="G131" i="2"/>
  <c r="H131" i="2"/>
  <c r="I131" i="2"/>
  <c r="K131" i="2"/>
  <c r="Q131" i="2" s="1"/>
  <c r="L131" i="2"/>
  <c r="R131" i="2" s="1"/>
  <c r="M131" i="2"/>
  <c r="N131" i="2"/>
  <c r="T131" i="2" s="1"/>
  <c r="O131" i="2"/>
  <c r="U131" i="2" s="1"/>
  <c r="S131" i="2"/>
  <c r="J83" i="2"/>
  <c r="T83" i="2"/>
  <c r="Q83" i="2"/>
  <c r="R83" i="2"/>
  <c r="U83" i="2"/>
  <c r="D35" i="2"/>
  <c r="J35" i="2"/>
  <c r="Q35" i="2"/>
  <c r="R35" i="2"/>
  <c r="S35" i="2"/>
  <c r="T35" i="2"/>
  <c r="U35" i="2"/>
  <c r="E134" i="2"/>
  <c r="F134" i="2"/>
  <c r="G134" i="2"/>
  <c r="H134" i="2"/>
  <c r="I134" i="2"/>
  <c r="K134" i="2"/>
  <c r="Q134" i="2" s="1"/>
  <c r="L134" i="2"/>
  <c r="R134" i="2" s="1"/>
  <c r="M134" i="2"/>
  <c r="N134" i="2"/>
  <c r="O134" i="2"/>
  <c r="S134" i="2"/>
  <c r="D86" i="2"/>
  <c r="J86" i="2"/>
  <c r="Q86" i="2"/>
  <c r="R86" i="2"/>
  <c r="S86" i="2"/>
  <c r="T86" i="2"/>
  <c r="U86" i="2"/>
  <c r="D38" i="2"/>
  <c r="J38" i="2"/>
  <c r="Q38" i="2"/>
  <c r="R38" i="2"/>
  <c r="S38" i="2"/>
  <c r="T38" i="2"/>
  <c r="U38" i="2"/>
  <c r="P38" i="2" l="1"/>
  <c r="P35" i="2"/>
  <c r="R90" i="2"/>
  <c r="D134" i="2"/>
  <c r="R88" i="2"/>
  <c r="U134" i="2"/>
  <c r="T134" i="2"/>
  <c r="S83" i="2"/>
  <c r="S88" i="2"/>
  <c r="T88" i="2"/>
  <c r="U90" i="2"/>
  <c r="U88" i="2"/>
  <c r="Q89" i="2"/>
  <c r="G90" i="2"/>
  <c r="S89" i="2"/>
  <c r="T89" i="2"/>
  <c r="J131" i="2"/>
  <c r="P131" i="2" s="1"/>
  <c r="P83" i="2"/>
  <c r="J134" i="2"/>
  <c r="P86" i="2"/>
  <c r="N82" i="2"/>
  <c r="M82" i="2"/>
  <c r="N80" i="2"/>
  <c r="N90" i="2" s="1"/>
  <c r="T90" i="2" s="1"/>
  <c r="M80" i="2"/>
  <c r="M90" i="2" s="1"/>
  <c r="K80" i="2"/>
  <c r="K90" i="2" s="1"/>
  <c r="Q90" i="2" s="1"/>
  <c r="N32" i="2"/>
  <c r="N42" i="2" s="1"/>
  <c r="M32" i="2"/>
  <c r="M42" i="2" s="1"/>
  <c r="K32" i="2"/>
  <c r="K42" i="2" s="1"/>
  <c r="S90" i="2" l="1"/>
  <c r="P134" i="2"/>
  <c r="O133" i="2"/>
  <c r="N133" i="2"/>
  <c r="M133" i="2"/>
  <c r="L133" i="2"/>
  <c r="K133" i="2"/>
  <c r="O132" i="2"/>
  <c r="N132" i="2"/>
  <c r="M132" i="2"/>
  <c r="L132" i="2"/>
  <c r="K132" i="2"/>
  <c r="O130" i="2"/>
  <c r="N130" i="2"/>
  <c r="M130" i="2"/>
  <c r="L130" i="2"/>
  <c r="K130" i="2"/>
  <c r="O129" i="2"/>
  <c r="N129" i="2"/>
  <c r="M129" i="2"/>
  <c r="L129" i="2"/>
  <c r="K129" i="2"/>
  <c r="O128" i="2"/>
  <c r="N128" i="2"/>
  <c r="M128" i="2"/>
  <c r="L128" i="2"/>
  <c r="K128" i="2"/>
  <c r="O127" i="2"/>
  <c r="N127" i="2"/>
  <c r="M127" i="2"/>
  <c r="L127" i="2"/>
  <c r="K127" i="2"/>
  <c r="O126" i="2"/>
  <c r="N126" i="2"/>
  <c r="M126" i="2"/>
  <c r="L126" i="2"/>
  <c r="K126" i="2"/>
  <c r="O125" i="2"/>
  <c r="N125" i="2"/>
  <c r="M125" i="2"/>
  <c r="L125" i="2"/>
  <c r="K125" i="2"/>
  <c r="O124" i="2"/>
  <c r="N124" i="2"/>
  <c r="M124" i="2"/>
  <c r="L124" i="2"/>
  <c r="K124" i="2"/>
  <c r="O123" i="2"/>
  <c r="N123" i="2"/>
  <c r="M123" i="2"/>
  <c r="L123" i="2"/>
  <c r="K123" i="2"/>
  <c r="O121" i="2"/>
  <c r="N121" i="2"/>
  <c r="M121" i="2"/>
  <c r="L121" i="2"/>
  <c r="K121" i="2"/>
  <c r="O120" i="2"/>
  <c r="N120" i="2"/>
  <c r="M120" i="2"/>
  <c r="L120" i="2"/>
  <c r="K120" i="2"/>
  <c r="O119" i="2"/>
  <c r="N119" i="2"/>
  <c r="M119" i="2"/>
  <c r="L119" i="2"/>
  <c r="K119" i="2"/>
  <c r="O118" i="2"/>
  <c r="N118" i="2"/>
  <c r="M118" i="2"/>
  <c r="L118" i="2"/>
  <c r="K118" i="2"/>
  <c r="O116" i="2"/>
  <c r="N116" i="2"/>
  <c r="M116" i="2"/>
  <c r="L116" i="2"/>
  <c r="K116" i="2"/>
  <c r="O115" i="2"/>
  <c r="N115" i="2"/>
  <c r="M115" i="2"/>
  <c r="L115" i="2"/>
  <c r="K115" i="2"/>
  <c r="O114" i="2"/>
  <c r="N114" i="2"/>
  <c r="M114" i="2"/>
  <c r="L114" i="2"/>
  <c r="K114" i="2"/>
  <c r="O113" i="2"/>
  <c r="N113" i="2"/>
  <c r="M113" i="2"/>
  <c r="L113" i="2"/>
  <c r="K113" i="2"/>
  <c r="O112" i="2"/>
  <c r="N112" i="2"/>
  <c r="M112" i="2"/>
  <c r="L112" i="2"/>
  <c r="K112" i="2"/>
  <c r="O110" i="2"/>
  <c r="O138" i="2" s="1"/>
  <c r="N110" i="2"/>
  <c r="M110" i="2"/>
  <c r="L110" i="2"/>
  <c r="K110" i="2"/>
  <c r="K138" i="2" s="1"/>
  <c r="O109" i="2"/>
  <c r="N109" i="2"/>
  <c r="M109" i="2"/>
  <c r="L109" i="2"/>
  <c r="K109" i="2"/>
  <c r="O108" i="2"/>
  <c r="N108" i="2"/>
  <c r="M108" i="2"/>
  <c r="M137" i="2" s="1"/>
  <c r="L108" i="2"/>
  <c r="K108" i="2"/>
  <c r="O107" i="2"/>
  <c r="N107" i="2"/>
  <c r="M107" i="2"/>
  <c r="L107" i="2"/>
  <c r="K107" i="2"/>
  <c r="O106" i="2"/>
  <c r="O136" i="2" s="1"/>
  <c r="N106" i="2"/>
  <c r="M106" i="2"/>
  <c r="L106" i="2"/>
  <c r="K106" i="2"/>
  <c r="K136" i="2" s="1"/>
  <c r="I133" i="2"/>
  <c r="U133" i="2" s="1"/>
  <c r="H133" i="2"/>
  <c r="G133" i="2"/>
  <c r="F133" i="2"/>
  <c r="E133" i="2"/>
  <c r="Q133" i="2" s="1"/>
  <c r="I132" i="2"/>
  <c r="H132" i="2"/>
  <c r="G132" i="2"/>
  <c r="F132" i="2"/>
  <c r="R132" i="2" s="1"/>
  <c r="E132" i="2"/>
  <c r="Q132" i="2" s="1"/>
  <c r="I130" i="2"/>
  <c r="H130" i="2"/>
  <c r="G130" i="2"/>
  <c r="S130" i="2" s="1"/>
  <c r="F130" i="2"/>
  <c r="R130" i="2" s="1"/>
  <c r="E130" i="2"/>
  <c r="I129" i="2"/>
  <c r="H129" i="2"/>
  <c r="T129" i="2" s="1"/>
  <c r="G129" i="2"/>
  <c r="S129" i="2" s="1"/>
  <c r="F129" i="2"/>
  <c r="E129" i="2"/>
  <c r="I128" i="2"/>
  <c r="U128" i="2" s="1"/>
  <c r="H128" i="2"/>
  <c r="G128" i="2"/>
  <c r="F128" i="2"/>
  <c r="E128" i="2"/>
  <c r="Q128" i="2" s="1"/>
  <c r="I127" i="2"/>
  <c r="H127" i="2"/>
  <c r="G127" i="2"/>
  <c r="F127" i="2"/>
  <c r="R127" i="2" s="1"/>
  <c r="E127" i="2"/>
  <c r="Q127" i="2" s="1"/>
  <c r="I126" i="2"/>
  <c r="H126" i="2"/>
  <c r="G126" i="2"/>
  <c r="F126" i="2"/>
  <c r="R126" i="2" s="1"/>
  <c r="E126" i="2"/>
  <c r="I125" i="2"/>
  <c r="H125" i="2"/>
  <c r="T125" i="2" s="1"/>
  <c r="G125" i="2"/>
  <c r="S125" i="2" s="1"/>
  <c r="F125" i="2"/>
  <c r="E125" i="2"/>
  <c r="I124" i="2"/>
  <c r="U124" i="2" s="1"/>
  <c r="H124" i="2"/>
  <c r="G124" i="2"/>
  <c r="F124" i="2"/>
  <c r="E124" i="2"/>
  <c r="Q124" i="2" s="1"/>
  <c r="I123" i="2"/>
  <c r="H123" i="2"/>
  <c r="G123" i="2"/>
  <c r="F123" i="2"/>
  <c r="R123" i="2" s="1"/>
  <c r="E123" i="2"/>
  <c r="Q123" i="2" s="1"/>
  <c r="I121" i="2"/>
  <c r="H121" i="2"/>
  <c r="G121" i="2"/>
  <c r="F121" i="2"/>
  <c r="R121" i="2" s="1"/>
  <c r="E121" i="2"/>
  <c r="I120" i="2"/>
  <c r="H120" i="2"/>
  <c r="G120" i="2"/>
  <c r="S120" i="2" s="1"/>
  <c r="F120" i="2"/>
  <c r="E120" i="2"/>
  <c r="I119" i="2"/>
  <c r="U119" i="2" s="1"/>
  <c r="H119" i="2"/>
  <c r="T119" i="2" s="1"/>
  <c r="G119" i="2"/>
  <c r="F119" i="2"/>
  <c r="E119" i="2"/>
  <c r="Q119" i="2" s="1"/>
  <c r="I118" i="2"/>
  <c r="H118" i="2"/>
  <c r="G118" i="2"/>
  <c r="F118" i="2"/>
  <c r="R118" i="2" s="1"/>
  <c r="E118" i="2"/>
  <c r="Q118" i="2" s="1"/>
  <c r="I116" i="2"/>
  <c r="H116" i="2"/>
  <c r="G116" i="2"/>
  <c r="S116" i="2" s="1"/>
  <c r="F116" i="2"/>
  <c r="R116" i="2" s="1"/>
  <c r="E116" i="2"/>
  <c r="I115" i="2"/>
  <c r="H115" i="2"/>
  <c r="T115" i="2" s="1"/>
  <c r="G115" i="2"/>
  <c r="S115" i="2" s="1"/>
  <c r="F115" i="2"/>
  <c r="E115" i="2"/>
  <c r="I114" i="2"/>
  <c r="U114" i="2" s="1"/>
  <c r="H114" i="2"/>
  <c r="T114" i="2" s="1"/>
  <c r="G114" i="2"/>
  <c r="F114" i="2"/>
  <c r="E114" i="2"/>
  <c r="Q114" i="2" s="1"/>
  <c r="I113" i="2"/>
  <c r="U113" i="2" s="1"/>
  <c r="H113" i="2"/>
  <c r="G113" i="2"/>
  <c r="F113" i="2"/>
  <c r="E113" i="2"/>
  <c r="Q113" i="2" s="1"/>
  <c r="I112" i="2"/>
  <c r="H112" i="2"/>
  <c r="G112" i="2"/>
  <c r="F112" i="2"/>
  <c r="R112" i="2" s="1"/>
  <c r="E112" i="2"/>
  <c r="I110" i="2"/>
  <c r="I138" i="2" s="1"/>
  <c r="U138" i="2" s="1"/>
  <c r="H110" i="2"/>
  <c r="G110" i="2"/>
  <c r="F110" i="2"/>
  <c r="E110" i="2"/>
  <c r="E138" i="2" s="1"/>
  <c r="Q138" i="2" s="1"/>
  <c r="I109" i="2"/>
  <c r="U109" i="2" s="1"/>
  <c r="H109" i="2"/>
  <c r="G109" i="2"/>
  <c r="F109" i="2"/>
  <c r="R109" i="2" s="1"/>
  <c r="E109" i="2"/>
  <c r="Q109" i="2" s="1"/>
  <c r="I108" i="2"/>
  <c r="H108" i="2"/>
  <c r="G108" i="2"/>
  <c r="G137" i="2" s="1"/>
  <c r="S137" i="2" s="1"/>
  <c r="F108" i="2"/>
  <c r="E108" i="2"/>
  <c r="I107" i="2"/>
  <c r="H107" i="2"/>
  <c r="T107" i="2" s="1"/>
  <c r="G107" i="2"/>
  <c r="S107" i="2" s="1"/>
  <c r="F107" i="2"/>
  <c r="E107" i="2"/>
  <c r="I106" i="2"/>
  <c r="I136" i="2" s="1"/>
  <c r="U136" i="2" s="1"/>
  <c r="H106" i="2"/>
  <c r="G106" i="2"/>
  <c r="F106" i="2"/>
  <c r="E106" i="2"/>
  <c r="E136" i="2" s="1"/>
  <c r="Q136" i="2" s="1"/>
  <c r="T133" i="2"/>
  <c r="U132" i="2"/>
  <c r="T128" i="2"/>
  <c r="U127" i="2"/>
  <c r="T124" i="2"/>
  <c r="U123" i="2"/>
  <c r="U85" i="2"/>
  <c r="T85" i="2"/>
  <c r="S85" i="2"/>
  <c r="R85" i="2"/>
  <c r="Q85" i="2"/>
  <c r="J85" i="2"/>
  <c r="D85" i="2"/>
  <c r="U84" i="2"/>
  <c r="T84" i="2"/>
  <c r="S84" i="2"/>
  <c r="R84" i="2"/>
  <c r="Q84" i="2"/>
  <c r="J84" i="2"/>
  <c r="D84" i="2"/>
  <c r="U82" i="2"/>
  <c r="T82" i="2"/>
  <c r="S82" i="2"/>
  <c r="R82" i="2"/>
  <c r="Q82" i="2"/>
  <c r="J82" i="2"/>
  <c r="D82" i="2"/>
  <c r="U81" i="2"/>
  <c r="T81" i="2"/>
  <c r="S81" i="2"/>
  <c r="R81" i="2"/>
  <c r="Q81" i="2"/>
  <c r="J81" i="2"/>
  <c r="D81" i="2"/>
  <c r="U80" i="2"/>
  <c r="T80" i="2"/>
  <c r="S80" i="2"/>
  <c r="R80" i="2"/>
  <c r="Q80" i="2"/>
  <c r="J80" i="2"/>
  <c r="D80" i="2"/>
  <c r="U79" i="2"/>
  <c r="T79" i="2"/>
  <c r="S79" i="2"/>
  <c r="R79" i="2"/>
  <c r="Q79" i="2"/>
  <c r="J79" i="2"/>
  <c r="D79" i="2"/>
  <c r="U78" i="2"/>
  <c r="T78" i="2"/>
  <c r="S78" i="2"/>
  <c r="R78" i="2"/>
  <c r="Q78" i="2"/>
  <c r="J78" i="2"/>
  <c r="D78" i="2"/>
  <c r="U77" i="2"/>
  <c r="T77" i="2"/>
  <c r="S77" i="2"/>
  <c r="R77" i="2"/>
  <c r="Q77" i="2"/>
  <c r="J77" i="2"/>
  <c r="D77" i="2"/>
  <c r="U76" i="2"/>
  <c r="T76" i="2"/>
  <c r="S76" i="2"/>
  <c r="R76" i="2"/>
  <c r="Q76" i="2"/>
  <c r="J76" i="2"/>
  <c r="D76" i="2"/>
  <c r="U75" i="2"/>
  <c r="T75" i="2"/>
  <c r="S75" i="2"/>
  <c r="R75" i="2"/>
  <c r="Q75" i="2"/>
  <c r="J75" i="2"/>
  <c r="D75" i="2"/>
  <c r="O74" i="2"/>
  <c r="N74" i="2"/>
  <c r="M74" i="2"/>
  <c r="L74" i="2"/>
  <c r="K74" i="2"/>
  <c r="I74" i="2"/>
  <c r="H74" i="2"/>
  <c r="G74" i="2"/>
  <c r="F74" i="2"/>
  <c r="E74" i="2"/>
  <c r="U73" i="2"/>
  <c r="T73" i="2"/>
  <c r="S73" i="2"/>
  <c r="R73" i="2"/>
  <c r="Q73" i="2"/>
  <c r="J73" i="2"/>
  <c r="D73" i="2"/>
  <c r="U72" i="2"/>
  <c r="T72" i="2"/>
  <c r="S72" i="2"/>
  <c r="R72" i="2"/>
  <c r="Q72" i="2"/>
  <c r="J72" i="2"/>
  <c r="D72" i="2"/>
  <c r="U71" i="2"/>
  <c r="T71" i="2"/>
  <c r="S71" i="2"/>
  <c r="R71" i="2"/>
  <c r="Q71" i="2"/>
  <c r="J71" i="2"/>
  <c r="D71" i="2"/>
  <c r="U70" i="2"/>
  <c r="T70" i="2"/>
  <c r="S70" i="2"/>
  <c r="R70" i="2"/>
  <c r="Q70" i="2"/>
  <c r="J70" i="2"/>
  <c r="D70" i="2"/>
  <c r="O69" i="2"/>
  <c r="N69" i="2"/>
  <c r="M69" i="2"/>
  <c r="L69" i="2"/>
  <c r="K69" i="2"/>
  <c r="I69" i="2"/>
  <c r="H69" i="2"/>
  <c r="G69" i="2"/>
  <c r="F69" i="2"/>
  <c r="E69" i="2"/>
  <c r="U68" i="2"/>
  <c r="T68" i="2"/>
  <c r="S68" i="2"/>
  <c r="R68" i="2"/>
  <c r="Q68" i="2"/>
  <c r="J68" i="2"/>
  <c r="D68" i="2"/>
  <c r="U67" i="2"/>
  <c r="T67" i="2"/>
  <c r="S67" i="2"/>
  <c r="R67" i="2"/>
  <c r="Q67" i="2"/>
  <c r="J67" i="2"/>
  <c r="D67" i="2"/>
  <c r="U66" i="2"/>
  <c r="T66" i="2"/>
  <c r="S66" i="2"/>
  <c r="R66" i="2"/>
  <c r="Q66" i="2"/>
  <c r="J66" i="2"/>
  <c r="D66" i="2"/>
  <c r="U65" i="2"/>
  <c r="T65" i="2"/>
  <c r="S65" i="2"/>
  <c r="R65" i="2"/>
  <c r="Q65" i="2"/>
  <c r="J65" i="2"/>
  <c r="D65" i="2"/>
  <c r="U64" i="2"/>
  <c r="T64" i="2"/>
  <c r="S64" i="2"/>
  <c r="R64" i="2"/>
  <c r="Q64" i="2"/>
  <c r="J64" i="2"/>
  <c r="D64" i="2"/>
  <c r="O63" i="2"/>
  <c r="N63" i="2"/>
  <c r="M63" i="2"/>
  <c r="L63" i="2"/>
  <c r="K63" i="2"/>
  <c r="I63" i="2"/>
  <c r="H63" i="2"/>
  <c r="G63" i="2"/>
  <c r="F63" i="2"/>
  <c r="E63" i="2"/>
  <c r="U62" i="2"/>
  <c r="T62" i="2"/>
  <c r="S62" i="2"/>
  <c r="R62" i="2"/>
  <c r="Q62" i="2"/>
  <c r="J62" i="2"/>
  <c r="D62" i="2"/>
  <c r="U61" i="2"/>
  <c r="T61" i="2"/>
  <c r="S61" i="2"/>
  <c r="R61" i="2"/>
  <c r="Q61" i="2"/>
  <c r="J61" i="2"/>
  <c r="D61" i="2"/>
  <c r="U60" i="2"/>
  <c r="T60" i="2"/>
  <c r="S60" i="2"/>
  <c r="R60" i="2"/>
  <c r="Q60" i="2"/>
  <c r="J60" i="2"/>
  <c r="D60" i="2"/>
  <c r="U59" i="2"/>
  <c r="T59" i="2"/>
  <c r="R59" i="2"/>
  <c r="Q59" i="2"/>
  <c r="D59" i="2"/>
  <c r="U58" i="2"/>
  <c r="T58" i="2"/>
  <c r="R58" i="2"/>
  <c r="Q58" i="2"/>
  <c r="S58" i="2"/>
  <c r="J58" i="2"/>
  <c r="D58" i="2"/>
  <c r="O57" i="2"/>
  <c r="O87" i="2" s="1"/>
  <c r="N57" i="2"/>
  <c r="N87" i="2" s="1"/>
  <c r="T87" i="2" s="1"/>
  <c r="M57" i="2"/>
  <c r="M87" i="2" s="1"/>
  <c r="L57" i="2"/>
  <c r="L87" i="2" s="1"/>
  <c r="K57" i="2"/>
  <c r="I57" i="2"/>
  <c r="I87" i="2" s="1"/>
  <c r="H57" i="2"/>
  <c r="H87" i="2" s="1"/>
  <c r="G57" i="2"/>
  <c r="F57" i="2"/>
  <c r="F87" i="2" s="1"/>
  <c r="E57" i="2"/>
  <c r="E87" i="2" s="1"/>
  <c r="U87" i="2" l="1"/>
  <c r="H137" i="2"/>
  <c r="T137" i="2" s="1"/>
  <c r="F138" i="2"/>
  <c r="N137" i="2"/>
  <c r="L138" i="2"/>
  <c r="R138" i="2" s="1"/>
  <c r="G87" i="2"/>
  <c r="D88" i="2"/>
  <c r="I137" i="2"/>
  <c r="G138" i="2"/>
  <c r="O137" i="2"/>
  <c r="M138" i="2"/>
  <c r="S138" i="2" s="1"/>
  <c r="H138" i="2"/>
  <c r="N138" i="2"/>
  <c r="D90" i="2"/>
  <c r="K87" i="2"/>
  <c r="Q87" i="2" s="1"/>
  <c r="J90" i="2"/>
  <c r="F136" i="2"/>
  <c r="R136" i="2" s="1"/>
  <c r="L136" i="2"/>
  <c r="R87" i="2"/>
  <c r="D89" i="2"/>
  <c r="G136" i="2"/>
  <c r="E137" i="2"/>
  <c r="M136" i="2"/>
  <c r="S136" i="2" s="1"/>
  <c r="K137" i="2"/>
  <c r="S87" i="2"/>
  <c r="J89" i="2"/>
  <c r="H136" i="2"/>
  <c r="F137" i="2"/>
  <c r="N136" i="2"/>
  <c r="T136" i="2" s="1"/>
  <c r="L137" i="2"/>
  <c r="R119" i="2"/>
  <c r="U118" i="2"/>
  <c r="U110" i="2"/>
  <c r="T110" i="2"/>
  <c r="T106" i="2"/>
  <c r="S108" i="2"/>
  <c r="R108" i="2"/>
  <c r="Q110" i="2"/>
  <c r="Q106" i="2"/>
  <c r="T112" i="2"/>
  <c r="Q115" i="2"/>
  <c r="S118" i="2"/>
  <c r="S127" i="2"/>
  <c r="R128" i="2"/>
  <c r="U129" i="2"/>
  <c r="Q107" i="2"/>
  <c r="S109" i="2"/>
  <c r="R110" i="2"/>
  <c r="S113" i="2"/>
  <c r="U115" i="2"/>
  <c r="R114" i="2"/>
  <c r="T116" i="2"/>
  <c r="T126" i="2"/>
  <c r="Q129" i="2"/>
  <c r="J108" i="2"/>
  <c r="J137" i="2" s="1"/>
  <c r="O105" i="2"/>
  <c r="J109" i="2"/>
  <c r="O111" i="2"/>
  <c r="N117" i="2"/>
  <c r="M117" i="2"/>
  <c r="R120" i="2"/>
  <c r="J121" i="2"/>
  <c r="T123" i="2"/>
  <c r="J124" i="2"/>
  <c r="R125" i="2"/>
  <c r="J126" i="2"/>
  <c r="T127" i="2"/>
  <c r="R129" i="2"/>
  <c r="J130" i="2"/>
  <c r="T132" i="2"/>
  <c r="J133" i="2"/>
  <c r="G111" i="2"/>
  <c r="D113" i="2"/>
  <c r="D120" i="2"/>
  <c r="D121" i="2"/>
  <c r="D126" i="2"/>
  <c r="R57" i="2"/>
  <c r="S126" i="2"/>
  <c r="P58" i="2"/>
  <c r="P61" i="2"/>
  <c r="Q63" i="2"/>
  <c r="U63" i="2"/>
  <c r="J115" i="2"/>
  <c r="I122" i="2"/>
  <c r="J120" i="2"/>
  <c r="D69" i="2"/>
  <c r="K105" i="2"/>
  <c r="K135" i="2" s="1"/>
  <c r="J129" i="2"/>
  <c r="D118" i="2"/>
  <c r="J74" i="2"/>
  <c r="P80" i="2"/>
  <c r="P85" i="2"/>
  <c r="U108" i="2"/>
  <c r="K111" i="2"/>
  <c r="S63" i="2"/>
  <c r="P64" i="2"/>
  <c r="P68" i="2"/>
  <c r="Q69" i="2"/>
  <c r="U69" i="2"/>
  <c r="P72" i="2"/>
  <c r="U106" i="2"/>
  <c r="Q108" i="2"/>
  <c r="L111" i="2"/>
  <c r="S112" i="2"/>
  <c r="R113" i="2"/>
  <c r="J116" i="2"/>
  <c r="H117" i="2"/>
  <c r="T117" i="2" s="1"/>
  <c r="J118" i="2"/>
  <c r="M122" i="2"/>
  <c r="D130" i="2"/>
  <c r="E105" i="2"/>
  <c r="E135" i="2" s="1"/>
  <c r="D110" i="2"/>
  <c r="L117" i="2"/>
  <c r="D119" i="2"/>
  <c r="T120" i="2"/>
  <c r="S121" i="2"/>
  <c r="N122" i="2"/>
  <c r="J127" i="2"/>
  <c r="G105" i="2"/>
  <c r="G135" i="2" s="1"/>
  <c r="D108" i="2"/>
  <c r="H105" i="2"/>
  <c r="H135" i="2" s="1"/>
  <c r="F111" i="2"/>
  <c r="G117" i="2"/>
  <c r="F117" i="2"/>
  <c r="D123" i="2"/>
  <c r="D125" i="2"/>
  <c r="D127" i="2"/>
  <c r="D129" i="2"/>
  <c r="D132" i="2"/>
  <c r="Q57" i="2"/>
  <c r="U57" i="2"/>
  <c r="T57" i="2"/>
  <c r="T69" i="2"/>
  <c r="P77" i="2"/>
  <c r="I105" i="2"/>
  <c r="J112" i="2"/>
  <c r="E122" i="2"/>
  <c r="J107" i="2"/>
  <c r="U107" i="2"/>
  <c r="T108" i="2"/>
  <c r="J110" i="2"/>
  <c r="N111" i="2"/>
  <c r="J113" i="2"/>
  <c r="J114" i="2"/>
  <c r="J119" i="2"/>
  <c r="K117" i="2"/>
  <c r="O117" i="2"/>
  <c r="T121" i="2"/>
  <c r="J123" i="2"/>
  <c r="R124" i="2"/>
  <c r="Q125" i="2"/>
  <c r="U125" i="2"/>
  <c r="J128" i="2"/>
  <c r="T130" i="2"/>
  <c r="J132" i="2"/>
  <c r="R133" i="2"/>
  <c r="L105" i="2"/>
  <c r="S110" i="2"/>
  <c r="M111" i="2"/>
  <c r="Q120" i="2"/>
  <c r="U120" i="2"/>
  <c r="K122" i="2"/>
  <c r="O122" i="2"/>
  <c r="S123" i="2"/>
  <c r="J125" i="2"/>
  <c r="S132" i="2"/>
  <c r="N105" i="2"/>
  <c r="N135" i="2" s="1"/>
  <c r="R106" i="2"/>
  <c r="L122" i="2"/>
  <c r="R107" i="2"/>
  <c r="Q112" i="2"/>
  <c r="U112" i="2"/>
  <c r="T118" i="2"/>
  <c r="Q121" i="2"/>
  <c r="U121" i="2"/>
  <c r="S124" i="2"/>
  <c r="Q126" i="2"/>
  <c r="U126" i="2"/>
  <c r="S128" i="2"/>
  <c r="Q130" i="2"/>
  <c r="U130" i="2"/>
  <c r="S133" i="2"/>
  <c r="Q74" i="2"/>
  <c r="U74" i="2"/>
  <c r="R74" i="2"/>
  <c r="S69" i="2"/>
  <c r="J69" i="2"/>
  <c r="P69" i="2" s="1"/>
  <c r="R63" i="2"/>
  <c r="J63" i="2"/>
  <c r="P79" i="2"/>
  <c r="P84" i="2"/>
  <c r="P82" i="2"/>
  <c r="P81" i="2"/>
  <c r="D74" i="2"/>
  <c r="P76" i="2"/>
  <c r="S74" i="2"/>
  <c r="P75" i="2"/>
  <c r="T74" i="2"/>
  <c r="P78" i="2"/>
  <c r="R69" i="2"/>
  <c r="P71" i="2"/>
  <c r="P73" i="2"/>
  <c r="T63" i="2"/>
  <c r="P67" i="2"/>
  <c r="P66" i="2"/>
  <c r="D63" i="2"/>
  <c r="P65" i="2"/>
  <c r="P60" i="2"/>
  <c r="D57" i="2"/>
  <c r="D87" i="2" s="1"/>
  <c r="S57" i="2"/>
  <c r="F105" i="2"/>
  <c r="D106" i="2"/>
  <c r="D109" i="2"/>
  <c r="H111" i="2"/>
  <c r="D112" i="2"/>
  <c r="T113" i="2"/>
  <c r="R115" i="2"/>
  <c r="D116" i="2"/>
  <c r="E117" i="2"/>
  <c r="I117" i="2"/>
  <c r="S119" i="2"/>
  <c r="F122" i="2"/>
  <c r="T109" i="2"/>
  <c r="E111" i="2"/>
  <c r="I111" i="2"/>
  <c r="D115" i="2"/>
  <c r="G122" i="2"/>
  <c r="D124" i="2"/>
  <c r="D128" i="2"/>
  <c r="D133" i="2"/>
  <c r="D107" i="2"/>
  <c r="D114" i="2"/>
  <c r="S114" i="2"/>
  <c r="Q116" i="2"/>
  <c r="U116" i="2"/>
  <c r="H122" i="2"/>
  <c r="J106" i="2"/>
  <c r="S106" i="2"/>
  <c r="M105" i="2"/>
  <c r="M135" i="2" s="1"/>
  <c r="S135" i="2" s="1"/>
  <c r="P62" i="2"/>
  <c r="P70" i="2"/>
  <c r="J59" i="2"/>
  <c r="J88" i="2" s="1"/>
  <c r="P88" i="2" s="1"/>
  <c r="S59" i="2"/>
  <c r="U37" i="2"/>
  <c r="T37" i="2"/>
  <c r="S37" i="2"/>
  <c r="R37" i="2"/>
  <c r="Q37" i="2"/>
  <c r="J37" i="2"/>
  <c r="D37" i="2"/>
  <c r="U36" i="2"/>
  <c r="T36" i="2"/>
  <c r="S36" i="2"/>
  <c r="R36" i="2"/>
  <c r="Q36" i="2"/>
  <c r="J36" i="2"/>
  <c r="D36" i="2"/>
  <c r="U34" i="2"/>
  <c r="T34" i="2"/>
  <c r="S34" i="2"/>
  <c r="R34" i="2"/>
  <c r="Q34" i="2"/>
  <c r="J34" i="2"/>
  <c r="D34" i="2"/>
  <c r="U33" i="2"/>
  <c r="T33" i="2"/>
  <c r="S33" i="2"/>
  <c r="R33" i="2"/>
  <c r="Q33" i="2"/>
  <c r="J33" i="2"/>
  <c r="D33" i="2"/>
  <c r="U32" i="2"/>
  <c r="T32" i="2"/>
  <c r="S32" i="2"/>
  <c r="R32" i="2"/>
  <c r="Q32" i="2"/>
  <c r="J32" i="2"/>
  <c r="D32" i="2"/>
  <c r="U31" i="2"/>
  <c r="T31" i="2"/>
  <c r="S31" i="2"/>
  <c r="R31" i="2"/>
  <c r="Q31" i="2"/>
  <c r="J31" i="2"/>
  <c r="D31" i="2"/>
  <c r="U30" i="2"/>
  <c r="T30" i="2"/>
  <c r="S30" i="2"/>
  <c r="R30" i="2"/>
  <c r="Q30" i="2"/>
  <c r="J30" i="2"/>
  <c r="D30" i="2"/>
  <c r="U29" i="2"/>
  <c r="T29" i="2"/>
  <c r="S29" i="2"/>
  <c r="R29" i="2"/>
  <c r="Q29" i="2"/>
  <c r="J29" i="2"/>
  <c r="D29" i="2"/>
  <c r="U28" i="2"/>
  <c r="T28" i="2"/>
  <c r="S28" i="2"/>
  <c r="R28" i="2"/>
  <c r="Q28" i="2"/>
  <c r="J28" i="2"/>
  <c r="D28" i="2"/>
  <c r="U27" i="2"/>
  <c r="T27" i="2"/>
  <c r="S27" i="2"/>
  <c r="R27" i="2"/>
  <c r="Q27" i="2"/>
  <c r="J27" i="2"/>
  <c r="D27" i="2"/>
  <c r="O26" i="2"/>
  <c r="N26" i="2"/>
  <c r="M26" i="2"/>
  <c r="L26" i="2"/>
  <c r="K26" i="2"/>
  <c r="I26" i="2"/>
  <c r="H26" i="2"/>
  <c r="G26" i="2"/>
  <c r="F26" i="2"/>
  <c r="E26" i="2"/>
  <c r="U25" i="2"/>
  <c r="T25" i="2"/>
  <c r="S25" i="2"/>
  <c r="R25" i="2"/>
  <c r="Q25" i="2"/>
  <c r="J25" i="2"/>
  <c r="D25" i="2"/>
  <c r="U24" i="2"/>
  <c r="T24" i="2"/>
  <c r="S24" i="2"/>
  <c r="R24" i="2"/>
  <c r="Q24" i="2"/>
  <c r="J24" i="2"/>
  <c r="D24" i="2"/>
  <c r="U23" i="2"/>
  <c r="T23" i="2"/>
  <c r="S23" i="2"/>
  <c r="R23" i="2"/>
  <c r="Q23" i="2"/>
  <c r="J23" i="2"/>
  <c r="D23" i="2"/>
  <c r="U22" i="2"/>
  <c r="T22" i="2"/>
  <c r="S22" i="2"/>
  <c r="R22" i="2"/>
  <c r="Q22" i="2"/>
  <c r="J22" i="2"/>
  <c r="D22" i="2"/>
  <c r="O21" i="2"/>
  <c r="N21" i="2"/>
  <c r="M21" i="2"/>
  <c r="L21" i="2"/>
  <c r="K21" i="2"/>
  <c r="I21" i="2"/>
  <c r="H21" i="2"/>
  <c r="G21" i="2"/>
  <c r="F21" i="2"/>
  <c r="E21" i="2"/>
  <c r="U20" i="2"/>
  <c r="T20" i="2"/>
  <c r="S20" i="2"/>
  <c r="R20" i="2"/>
  <c r="Q20" i="2"/>
  <c r="J20" i="2"/>
  <c r="D20" i="2"/>
  <c r="U19" i="2"/>
  <c r="T19" i="2"/>
  <c r="S19" i="2"/>
  <c r="R19" i="2"/>
  <c r="Q19" i="2"/>
  <c r="J19" i="2"/>
  <c r="D19" i="2"/>
  <c r="U18" i="2"/>
  <c r="T18" i="2"/>
  <c r="S18" i="2"/>
  <c r="R18" i="2"/>
  <c r="Q18" i="2"/>
  <c r="J18" i="2"/>
  <c r="D18" i="2"/>
  <c r="U17" i="2"/>
  <c r="T17" i="2"/>
  <c r="S17" i="2"/>
  <c r="R17" i="2"/>
  <c r="Q17" i="2"/>
  <c r="J17" i="2"/>
  <c r="D17" i="2"/>
  <c r="U16" i="2"/>
  <c r="T16" i="2"/>
  <c r="S16" i="2"/>
  <c r="R16" i="2"/>
  <c r="Q16" i="2"/>
  <c r="J16" i="2"/>
  <c r="D16" i="2"/>
  <c r="O15" i="2"/>
  <c r="N15" i="2"/>
  <c r="M15" i="2"/>
  <c r="L15" i="2"/>
  <c r="K15" i="2"/>
  <c r="I15" i="2"/>
  <c r="H15" i="2"/>
  <c r="G15" i="2"/>
  <c r="F15" i="2"/>
  <c r="E15" i="2"/>
  <c r="U14" i="2"/>
  <c r="T14" i="2"/>
  <c r="S14" i="2"/>
  <c r="R14" i="2"/>
  <c r="Q14" i="2"/>
  <c r="J14" i="2"/>
  <c r="D14" i="2"/>
  <c r="U13" i="2"/>
  <c r="T13" i="2"/>
  <c r="S13" i="2"/>
  <c r="R13" i="2"/>
  <c r="Q13" i="2"/>
  <c r="J13" i="2"/>
  <c r="D13" i="2"/>
  <c r="U12" i="2"/>
  <c r="T12" i="2"/>
  <c r="S12" i="2"/>
  <c r="R12" i="2"/>
  <c r="Q12" i="2"/>
  <c r="J12" i="2"/>
  <c r="D12" i="2"/>
  <c r="U11" i="2"/>
  <c r="T11" i="2"/>
  <c r="R11" i="2"/>
  <c r="Q11" i="2"/>
  <c r="S11" i="2"/>
  <c r="J11" i="2"/>
  <c r="D11" i="2"/>
  <c r="U10" i="2"/>
  <c r="T10" i="2"/>
  <c r="R10" i="2"/>
  <c r="Q10" i="2"/>
  <c r="D10" i="2"/>
  <c r="O9" i="2"/>
  <c r="O39" i="2" s="1"/>
  <c r="N9" i="2"/>
  <c r="N39" i="2" s="1"/>
  <c r="L9" i="2"/>
  <c r="L39" i="2" s="1"/>
  <c r="K9" i="2"/>
  <c r="I9" i="2"/>
  <c r="H9" i="2"/>
  <c r="H39" i="2" s="1"/>
  <c r="G9" i="2"/>
  <c r="F9" i="2"/>
  <c r="F39" i="2" s="1"/>
  <c r="E9" i="2"/>
  <c r="Q135" i="2" l="1"/>
  <c r="G39" i="2"/>
  <c r="R137" i="2"/>
  <c r="D42" i="2"/>
  <c r="J136" i="2"/>
  <c r="P136" i="2" s="1"/>
  <c r="L135" i="2"/>
  <c r="R135" i="2" s="1"/>
  <c r="J138" i="2"/>
  <c r="T138" i="2"/>
  <c r="D136" i="2"/>
  <c r="J42" i="2"/>
  <c r="K39" i="2"/>
  <c r="F135" i="2"/>
  <c r="I135" i="2"/>
  <c r="I39" i="2"/>
  <c r="J41" i="2"/>
  <c r="P89" i="2"/>
  <c r="T135" i="2"/>
  <c r="U137" i="2"/>
  <c r="E39" i="2"/>
  <c r="D137" i="2"/>
  <c r="P137" i="2" s="1"/>
  <c r="D138" i="2"/>
  <c r="O135" i="2"/>
  <c r="U135" i="2" s="1"/>
  <c r="Q137" i="2"/>
  <c r="P90" i="2"/>
  <c r="S122" i="2"/>
  <c r="P113" i="2"/>
  <c r="D41" i="2"/>
  <c r="P127" i="2"/>
  <c r="D40" i="2"/>
  <c r="P133" i="2"/>
  <c r="P132" i="2"/>
  <c r="P130" i="2"/>
  <c r="P124" i="2"/>
  <c r="P120" i="2"/>
  <c r="D117" i="2"/>
  <c r="P118" i="2"/>
  <c r="T105" i="2"/>
  <c r="P126" i="2"/>
  <c r="P129" i="2"/>
  <c r="P121" i="2"/>
  <c r="S117" i="2"/>
  <c r="T111" i="2"/>
  <c r="P115" i="2"/>
  <c r="P74" i="2"/>
  <c r="P119" i="2"/>
  <c r="U105" i="2"/>
  <c r="U111" i="2"/>
  <c r="P109" i="2"/>
  <c r="S111" i="2"/>
  <c r="Q122" i="2"/>
  <c r="U117" i="2"/>
  <c r="U122" i="2"/>
  <c r="P112" i="2"/>
  <c r="S105" i="2"/>
  <c r="P128" i="2"/>
  <c r="P123" i="2"/>
  <c r="P110" i="2"/>
  <c r="Q111" i="2"/>
  <c r="P107" i="2"/>
  <c r="Q117" i="2"/>
  <c r="R111" i="2"/>
  <c r="Q105" i="2"/>
  <c r="P19" i="2"/>
  <c r="P63" i="2"/>
  <c r="P125" i="2"/>
  <c r="D105" i="2"/>
  <c r="R117" i="2"/>
  <c r="R122" i="2"/>
  <c r="R105" i="2"/>
  <c r="P114" i="2"/>
  <c r="P28" i="2"/>
  <c r="P32" i="2"/>
  <c r="D122" i="2"/>
  <c r="P108" i="2"/>
  <c r="J122" i="2"/>
  <c r="J111" i="2"/>
  <c r="J117" i="2"/>
  <c r="D21" i="2"/>
  <c r="P23" i="2"/>
  <c r="D111" i="2"/>
  <c r="T122" i="2"/>
  <c r="P116" i="2"/>
  <c r="J26" i="2"/>
  <c r="P27" i="2"/>
  <c r="Q26" i="2"/>
  <c r="U26" i="2"/>
  <c r="P22" i="2"/>
  <c r="P25" i="2"/>
  <c r="P24" i="2"/>
  <c r="S42" i="2"/>
  <c r="P11" i="2"/>
  <c r="U41" i="2"/>
  <c r="P106" i="2"/>
  <c r="J105" i="2"/>
  <c r="J135" i="2" s="1"/>
  <c r="J57" i="2"/>
  <c r="J87" i="2" s="1"/>
  <c r="P87" i="2" s="1"/>
  <c r="P59" i="2"/>
  <c r="Q41" i="2"/>
  <c r="J15" i="2"/>
  <c r="J21" i="2"/>
  <c r="P31" i="2"/>
  <c r="P36" i="2"/>
  <c r="S40" i="2"/>
  <c r="P13" i="2"/>
  <c r="T15" i="2"/>
  <c r="P18" i="2"/>
  <c r="Q21" i="2"/>
  <c r="U21" i="2"/>
  <c r="P30" i="2"/>
  <c r="P34" i="2"/>
  <c r="T41" i="2"/>
  <c r="R42" i="2"/>
  <c r="R15" i="2"/>
  <c r="P17" i="2"/>
  <c r="T9" i="2"/>
  <c r="P12" i="2"/>
  <c r="T40" i="2"/>
  <c r="R41" i="2"/>
  <c r="T42" i="2"/>
  <c r="U9" i="2"/>
  <c r="S15" i="2"/>
  <c r="Q15" i="2"/>
  <c r="U15" i="2"/>
  <c r="T21" i="2"/>
  <c r="R21" i="2"/>
  <c r="S26" i="2"/>
  <c r="U40" i="2"/>
  <c r="S41" i="2"/>
  <c r="Q42" i="2"/>
  <c r="U42" i="2"/>
  <c r="R9" i="2"/>
  <c r="Q9" i="2"/>
  <c r="D9" i="2"/>
  <c r="P16" i="2"/>
  <c r="P20" i="2"/>
  <c r="S21" i="2"/>
  <c r="R26" i="2"/>
  <c r="T26" i="2"/>
  <c r="P29" i="2"/>
  <c r="P33" i="2"/>
  <c r="P37" i="2"/>
  <c r="R40" i="2"/>
  <c r="Q40" i="2"/>
  <c r="P14" i="2"/>
  <c r="J10" i="2"/>
  <c r="J40" i="2" s="1"/>
  <c r="S10" i="2"/>
  <c r="D15" i="2"/>
  <c r="D26" i="2"/>
  <c r="M9" i="2"/>
  <c r="M39" i="2" s="1"/>
  <c r="P138" i="2" l="1"/>
  <c r="D39" i="2"/>
  <c r="D135" i="2"/>
  <c r="P135" i="2" s="1"/>
  <c r="P117" i="2"/>
  <c r="S9" i="2"/>
  <c r="S39" i="2"/>
  <c r="P111" i="2"/>
  <c r="P21" i="2"/>
  <c r="P122" i="2"/>
  <c r="R39" i="2"/>
  <c r="P42" i="2"/>
  <c r="P26" i="2"/>
  <c r="P41" i="2"/>
  <c r="Q39" i="2"/>
  <c r="U39" i="2"/>
  <c r="P105" i="2"/>
  <c r="P57" i="2"/>
  <c r="T39" i="2"/>
  <c r="P15" i="2"/>
  <c r="P10" i="2"/>
  <c r="P40" i="2"/>
  <c r="J9" i="2"/>
  <c r="J39" i="2" s="1"/>
  <c r="P9" i="2" l="1"/>
  <c r="P39" i="2"/>
</calcChain>
</file>

<file path=xl/sharedStrings.xml><?xml version="1.0" encoding="utf-8"?>
<sst xmlns="http://schemas.openxmlformats.org/spreadsheetml/2006/main" count="355" uniqueCount="88">
  <si>
    <t>Notes:</t>
  </si>
  <si>
    <t xml:space="preserve"> Other Total</t>
  </si>
  <si>
    <t>Perinatal Total</t>
  </si>
  <si>
    <t>Regular Total</t>
  </si>
  <si>
    <t xml:space="preserve">ACA Optional </t>
  </si>
  <si>
    <t xml:space="preserve">Current </t>
  </si>
  <si>
    <t>Perinatal</t>
  </si>
  <si>
    <t>ACA Optional</t>
  </si>
  <si>
    <t>Regular</t>
  </si>
  <si>
    <t>DESCRIPTION</t>
  </si>
  <si>
    <t>NO.</t>
  </si>
  <si>
    <t>TYPE</t>
  </si>
  <si>
    <t>(Dollars In Thousands)</t>
  </si>
  <si>
    <t xml:space="preserve">   DRUG MEDI-CAL TOTAL</t>
  </si>
  <si>
    <t>NAME</t>
  </si>
  <si>
    <t>Cash Comparison</t>
  </si>
  <si>
    <t>Comparison of Fiscal Impacts of Policy Changes</t>
  </si>
  <si>
    <t>Drug Medi-Cal Program</t>
  </si>
  <si>
    <t>DEPARTMENT OF HEALTH CARE SERVICES</t>
  </si>
  <si>
    <t>DIFFERENCE (Diff), Incr./(Decr.)</t>
  </si>
  <si>
    <t>Diff TF</t>
  </si>
  <si>
    <t>Diff CF</t>
  </si>
  <si>
    <t>Diff CASELOAD</t>
  </si>
  <si>
    <t>DIFFERENCE (Diff) , Incr./(Decr.)</t>
  </si>
  <si>
    <t xml:space="preserve">Diff CASELOAD </t>
  </si>
  <si>
    <t xml:space="preserve">Regular </t>
  </si>
  <si>
    <t>Diff GF</t>
  </si>
  <si>
    <t>General Fund</t>
  </si>
  <si>
    <t>Claims Payment Error</t>
  </si>
  <si>
    <t>Diff FF</t>
  </si>
  <si>
    <t xml:space="preserve">DRUG MEDI-CAL ANNUAL RATE ADJUSTMENT </t>
  </si>
  <si>
    <t>Amounts may differ due to rounding.</t>
  </si>
  <si>
    <t>DRUG MEDI-CAL MAT BENEFIT</t>
  </si>
  <si>
    <t>DRUG MEDI-CAL PARITY RULE ADMINISTRATION</t>
  </si>
  <si>
    <t>Fiscal Year 2021-22, November 2021 Estimate Compared to May 2022 Estimate</t>
  </si>
  <si>
    <t>May 2022 POLICY CHANGE</t>
  </si>
  <si>
    <t>November 2021 (N21) Estimate for FY 2021-22</t>
  </si>
  <si>
    <t>May 2022 (M22) Estimate for FY 2021-22</t>
  </si>
  <si>
    <t>N21 TF</t>
  </si>
  <si>
    <t>N21 GF</t>
  </si>
  <si>
    <t>N21 FF</t>
  </si>
  <si>
    <t>N21 CF</t>
  </si>
  <si>
    <t xml:space="preserve">N21 CASELOAD </t>
  </si>
  <si>
    <t xml:space="preserve">M22 TF </t>
  </si>
  <si>
    <t>M22 GF</t>
  </si>
  <si>
    <t>M22 FF</t>
  </si>
  <si>
    <t>M22 CASELOAD</t>
  </si>
  <si>
    <t>Fiscal Year 2022-23, November 2021 Estimate Compared to May 2022 Estimate</t>
  </si>
  <si>
    <t>November 2021 (N21) Estimate for FY 2022-23</t>
  </si>
  <si>
    <t>May 2022 (M22) Estimate for FY 2022-23</t>
  </si>
  <si>
    <t>May 2022 Estimate, FY 2021-22 Compared to FY 2022-23</t>
  </si>
  <si>
    <t>M22 TF</t>
  </si>
  <si>
    <t>M22 CF</t>
  </si>
  <si>
    <t xml:space="preserve">M22 CASELOAD </t>
  </si>
  <si>
    <t>Base 66</t>
  </si>
  <si>
    <t>Base 67</t>
  </si>
  <si>
    <t>Regular 68</t>
  </si>
  <si>
    <t>Regular 69</t>
  </si>
  <si>
    <t>Regular 222</t>
  </si>
  <si>
    <t>Regular 70</t>
  </si>
  <si>
    <t>Regular 71</t>
  </si>
  <si>
    <t>Regular 186</t>
  </si>
  <si>
    <t>Regular 196</t>
  </si>
  <si>
    <t>OA 8</t>
  </si>
  <si>
    <t>OA 31</t>
  </si>
  <si>
    <t xml:space="preserve">DRUG MEDI-CAL PROGRAM COST SETTLEMENT </t>
  </si>
  <si>
    <t>N21 SF</t>
  </si>
  <si>
    <t>M22 SF</t>
  </si>
  <si>
    <t>Diff SF</t>
  </si>
  <si>
    <t>DRUG MEDI-CAL STATE PLAN SERVICES</t>
  </si>
  <si>
    <r>
      <t>DRUG MEDI-CAL ORGANIZED DELIVERY SYSTEM WAIVER</t>
    </r>
    <r>
      <rPr>
        <b/>
        <vertAlign val="superscript"/>
        <sz val="12"/>
        <rFont val="Arial"/>
        <family val="2"/>
      </rPr>
      <t>1</t>
    </r>
  </si>
  <si>
    <r>
      <rPr>
        <vertAlign val="superscript"/>
        <sz val="11"/>
        <rFont val="Arial"/>
        <family val="2"/>
      </rPr>
      <t>1</t>
    </r>
    <r>
      <rPr>
        <sz val="11"/>
        <rFont val="Arial"/>
        <family val="2"/>
      </rPr>
      <t xml:space="preserve"> The Drug Medi-Cal Organized Delivery System Waiver estimate does not include caseload; the estimate is based on county specific rates and estimated utilization. </t>
    </r>
  </si>
  <si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 xml:space="preserve"> The HCBS SP - Contingency Management policy change estimates the cost of adding Contingency Management as an optional evidence-based service under the DMC-ODS Waiver Program; The non-federal share is funded from the HBCS American Rescue Plan Fund, Item 4260-101-8507.</t>
    </r>
  </si>
  <si>
    <r>
      <t>HCBS SP - CONTINGENCY MANAGEMENT</t>
    </r>
    <r>
      <rPr>
        <b/>
        <vertAlign val="superscript"/>
        <sz val="12"/>
        <rFont val="Arial"/>
        <family val="2"/>
      </rPr>
      <t>2</t>
    </r>
  </si>
  <si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 xml:space="preserve"> The COVID-19 Behavioral Health policy change estimates the cost of establishing interim rates for certain Behavioral Health Medi-Cal programs due to impacts resulting from the Coronavirus disease 2019 (COVID-19) pandemic. Only the Drug Medi-Cal impact is shown in the table.</t>
    </r>
  </si>
  <si>
    <r>
      <t>COVID-19 BEHAVIORAL HEALTH</t>
    </r>
    <r>
      <rPr>
        <b/>
        <vertAlign val="superscript"/>
        <sz val="12"/>
        <rFont val="Arial"/>
        <family val="2"/>
      </rPr>
      <t>3</t>
    </r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State Only Claiming Adjustment - SMHS &amp; DMC policy change estimates the return of federal funds to the federal government for claiming for Drug Medi-Cal provided to individuals without satisfactory immigration status in full-scope Medi-Cal coverage. Only the Drug Medi-Cal impact is shown in the table.</t>
    </r>
  </si>
  <si>
    <r>
      <t>STATE ONLY CLAIMING ADJUSTMENT - SMHS AND DMC</t>
    </r>
    <r>
      <rPr>
        <b/>
        <vertAlign val="superscript"/>
        <sz val="12"/>
        <rFont val="Arial"/>
        <family val="2"/>
      </rPr>
      <t>4</t>
    </r>
  </si>
  <si>
    <r>
      <rPr>
        <vertAlign val="superscript"/>
        <sz val="11"/>
        <rFont val="Arial"/>
        <family val="2"/>
      </rPr>
      <t>5</t>
    </r>
    <r>
      <rPr>
        <sz val="11"/>
        <rFont val="Arial"/>
        <family val="2"/>
      </rPr>
      <t xml:space="preserve"> The Peer Support Specialist Services policy change estimates the costs for adding peer support specialist services as a covered benefit in the Behavioral Health Medi-Cal Programs. Only the Drug Medi-Cal impact is shown in the table.</t>
    </r>
  </si>
  <si>
    <r>
      <t>PEER SUPPORT SPECIALIST SERVICES</t>
    </r>
    <r>
      <rPr>
        <b/>
        <vertAlign val="superscript"/>
        <sz val="12"/>
        <rFont val="Arial"/>
        <family val="2"/>
      </rPr>
      <t>5</t>
    </r>
  </si>
  <si>
    <t>DRUG MEDI-CAL COUNTY ADMIN</t>
  </si>
  <si>
    <r>
      <t>M22 CF</t>
    </r>
    <r>
      <rPr>
        <b/>
        <vertAlign val="superscript"/>
        <sz val="12"/>
        <rFont val="Arial"/>
        <family val="2"/>
      </rPr>
      <t xml:space="preserve"> </t>
    </r>
  </si>
  <si>
    <t>OA 90</t>
  </si>
  <si>
    <t>Regular 252</t>
  </si>
  <si>
    <r>
      <t>QUALIFYING COMMUNITY-BASED MOBILE CRISIS SERVICES</t>
    </r>
    <r>
      <rPr>
        <b/>
        <vertAlign val="superscript"/>
        <sz val="12"/>
        <rFont val="Arial"/>
        <family val="2"/>
      </rPr>
      <t>6</t>
    </r>
  </si>
  <si>
    <r>
      <t>HCBS SP - CONTINGENCY MANAGEMENT ADMIN</t>
    </r>
    <r>
      <rPr>
        <b/>
        <vertAlign val="superscript"/>
        <sz val="12"/>
        <rFont val="Arial"/>
        <family val="2"/>
      </rPr>
      <t>7</t>
    </r>
  </si>
  <si>
    <r>
      <rPr>
        <vertAlign val="superscript"/>
        <sz val="11"/>
        <rFont val="Arial"/>
        <family val="2"/>
      </rPr>
      <t>6</t>
    </r>
    <r>
      <rPr>
        <sz val="11"/>
        <rFont val="Arial"/>
        <family val="2"/>
      </rPr>
      <t xml:space="preserve"> The Qualifying Community-Based Mobile Crisis Services policy change estimates the cost for counties to provide qualifying community-based mobile crisis intervention services to Medi-Cal beneficiaries in need of Medi-Cal behavioral health services. Only the Drug Medi-Cal impact is shown in the table.</t>
    </r>
  </si>
  <si>
    <r>
      <rPr>
        <vertAlign val="superscript"/>
        <sz val="11"/>
        <rFont val="Arial"/>
        <family val="2"/>
      </rPr>
      <t>7</t>
    </r>
    <r>
      <rPr>
        <sz val="11"/>
        <rFont val="Arial"/>
        <family val="2"/>
      </rPr>
      <t xml:space="preserve"> The HCBS SP - Contingency Management Admin policy change estimates the administrative costs of adding Contingency Management as an optional evidence-based Medi-Cal benefit under the Drug Medi-Cal Organized Delivery Systems (DMC-ODS) Waiver Program; The non-federal share is funded from the HBCS American Rescue Plan Fund, Item 4260-101-8507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b/>
      <vertAlign val="superscript"/>
      <sz val="12"/>
      <name val="Arial"/>
      <family val="2"/>
    </font>
    <font>
      <sz val="11"/>
      <name val="Arial"/>
      <family val="2"/>
    </font>
    <font>
      <strike/>
      <sz val="11"/>
      <name val="Arial"/>
      <family val="2"/>
    </font>
    <font>
      <strike/>
      <sz val="12"/>
      <name val="Arial"/>
      <family val="2"/>
    </font>
    <font>
      <b/>
      <strike/>
      <sz val="12"/>
      <name val="Arial"/>
      <family val="2"/>
    </font>
    <font>
      <vertAlign val="superscript"/>
      <sz val="11"/>
      <name val="Arial"/>
      <family val="2"/>
    </font>
    <font>
      <b/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auto="1"/>
      </right>
      <top style="thin">
        <color theme="4" tint="0.39997558519241921"/>
      </top>
      <bottom/>
      <diagonal/>
    </border>
    <border>
      <left/>
      <right style="thin">
        <color indexed="64"/>
      </right>
      <top style="thin">
        <color theme="4" tint="0.39997558519241921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9">
    <xf numFmtId="0" fontId="0" fillId="0" borderId="0" xfId="0"/>
    <xf numFmtId="0" fontId="3" fillId="0" borderId="0" xfId="1" applyFont="1" applyFill="1" applyAlignment="1" applyProtection="1">
      <alignment horizontal="centerContinuous"/>
      <protection locked="0"/>
    </xf>
    <xf numFmtId="0" fontId="2" fillId="0" borderId="0" xfId="1" applyFont="1" applyFill="1" applyAlignment="1" applyProtection="1">
      <alignment horizontal="left"/>
      <protection locked="0"/>
    </xf>
    <xf numFmtId="5" fontId="3" fillId="0" borderId="7" xfId="1" applyNumberFormat="1" applyFont="1" applyFill="1" applyBorder="1" applyAlignment="1" applyProtection="1">
      <alignment horizontal="centerContinuous"/>
      <protection locked="0"/>
    </xf>
    <xf numFmtId="5" fontId="3" fillId="2" borderId="2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 wrapText="1"/>
      <protection locked="0"/>
    </xf>
    <xf numFmtId="5" fontId="3" fillId="0" borderId="11" xfId="1" applyNumberFormat="1" applyFont="1" applyFill="1" applyBorder="1" applyAlignment="1" applyProtection="1">
      <protection locked="0"/>
    </xf>
    <xf numFmtId="5" fontId="3" fillId="0" borderId="12" xfId="1" applyNumberFormat="1" applyFont="1" applyFill="1" applyBorder="1" applyAlignment="1" applyProtection="1">
      <protection locked="0"/>
    </xf>
    <xf numFmtId="5" fontId="2" fillId="0" borderId="4" xfId="1" applyNumberFormat="1" applyFont="1" applyFill="1" applyBorder="1" applyAlignment="1" applyProtection="1">
      <protection locked="0"/>
    </xf>
    <xf numFmtId="5" fontId="2" fillId="0" borderId="0" xfId="1" applyNumberFormat="1" applyFont="1" applyFill="1" applyBorder="1" applyAlignment="1" applyProtection="1">
      <protection locked="0"/>
    </xf>
    <xf numFmtId="5" fontId="2" fillId="0" borderId="14" xfId="1" applyNumberFormat="1" applyFont="1" applyFill="1" applyBorder="1" applyAlignment="1" applyProtection="1">
      <protection locked="0"/>
    </xf>
    <xf numFmtId="5" fontId="2" fillId="0" borderId="15" xfId="1" applyNumberFormat="1" applyFont="1" applyFill="1" applyBorder="1" applyAlignment="1" applyProtection="1">
      <protection locked="0"/>
    </xf>
    <xf numFmtId="5" fontId="3" fillId="0" borderId="4" xfId="1" applyNumberFormat="1" applyFont="1" applyFill="1" applyBorder="1" applyAlignment="1" applyProtection="1">
      <protection locked="0"/>
    </xf>
    <xf numFmtId="5" fontId="3" fillId="0" borderId="0" xfId="1" applyNumberFormat="1" applyFont="1" applyFill="1" applyBorder="1" applyAlignment="1" applyProtection="1">
      <protection locked="0"/>
    </xf>
    <xf numFmtId="0" fontId="3" fillId="0" borderId="1" xfId="1" applyFont="1" applyFill="1" applyBorder="1" applyAlignment="1" applyProtection="1">
      <alignment horizontal="center"/>
      <protection locked="0"/>
    </xf>
    <xf numFmtId="0" fontId="3" fillId="0" borderId="1" xfId="1" applyFont="1" applyFill="1" applyBorder="1" applyProtection="1">
      <protection locked="0"/>
    </xf>
    <xf numFmtId="0" fontId="3" fillId="0" borderId="15" xfId="1" applyFont="1" applyFill="1" applyBorder="1" applyAlignment="1" applyProtection="1">
      <alignment horizontal="right"/>
      <protection locked="0"/>
    </xf>
    <xf numFmtId="0" fontId="3" fillId="0" borderId="16" xfId="1" applyFont="1" applyFill="1" applyBorder="1" applyProtection="1">
      <protection locked="0"/>
    </xf>
    <xf numFmtId="5" fontId="3" fillId="2" borderId="14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 wrapText="1"/>
      <protection locked="0"/>
    </xf>
    <xf numFmtId="0" fontId="4" fillId="0" borderId="0" xfId="1" applyFont="1" applyFill="1" applyBorder="1" applyAlignment="1" applyProtection="1">
      <alignment horizontal="left"/>
      <protection locked="0"/>
    </xf>
    <xf numFmtId="0" fontId="3" fillId="0" borderId="0" xfId="1" applyFont="1" applyFill="1" applyBorder="1" applyAlignment="1" applyProtection="1">
      <alignment horizontal="left"/>
      <protection locked="0"/>
    </xf>
    <xf numFmtId="0" fontId="3" fillId="0" borderId="6" xfId="1" applyFont="1" applyFill="1" applyBorder="1" applyAlignment="1" applyProtection="1">
      <alignment horizontal="centerContinuous"/>
      <protection locked="0"/>
    </xf>
    <xf numFmtId="0" fontId="3" fillId="0" borderId="5" xfId="1" applyFont="1" applyFill="1" applyBorder="1" applyAlignment="1" applyProtection="1">
      <alignment horizontal="centerContinuous"/>
      <protection locked="0"/>
    </xf>
    <xf numFmtId="5" fontId="3" fillId="0" borderId="6" xfId="1" applyNumberFormat="1" applyFont="1" applyFill="1" applyBorder="1" applyAlignment="1" applyProtection="1">
      <alignment horizontal="centerContinuous"/>
      <protection locked="0"/>
    </xf>
    <xf numFmtId="5" fontId="3" fillId="0" borderId="5" xfId="1" applyNumberFormat="1" applyFont="1" applyFill="1" applyBorder="1" applyAlignment="1" applyProtection="1">
      <alignment horizontal="centerContinuous"/>
      <protection locked="0"/>
    </xf>
    <xf numFmtId="164" fontId="2" fillId="0" borderId="0" xfId="2" applyNumberFormat="1" applyFont="1" applyAlignment="1" applyProtection="1">
      <protection locked="0"/>
    </xf>
    <xf numFmtId="164" fontId="3" fillId="0" borderId="13" xfId="5" applyNumberFormat="1" applyFont="1" applyFill="1" applyBorder="1" applyAlignment="1" applyProtection="1">
      <alignment horizontal="right" indent="1"/>
      <protection locked="0"/>
    </xf>
    <xf numFmtId="164" fontId="3" fillId="0" borderId="0" xfId="5" applyNumberFormat="1" applyFont="1" applyFill="1" applyBorder="1" applyAlignment="1" applyProtection="1">
      <alignment horizontal="right" indent="1"/>
      <protection locked="0"/>
    </xf>
    <xf numFmtId="164" fontId="3" fillId="0" borderId="16" xfId="5" applyNumberFormat="1" applyFont="1" applyFill="1" applyBorder="1" applyAlignment="1" applyProtection="1">
      <alignment horizontal="right" indent="1"/>
      <protection locked="0"/>
    </xf>
    <xf numFmtId="164" fontId="3" fillId="0" borderId="3" xfId="5" applyNumberFormat="1" applyFont="1" applyFill="1" applyBorder="1" applyAlignment="1" applyProtection="1">
      <alignment horizontal="right" indent="1"/>
      <protection locked="0"/>
    </xf>
    <xf numFmtId="164" fontId="3" fillId="0" borderId="3" xfId="5" applyNumberFormat="1" applyFont="1" applyFill="1" applyBorder="1" applyAlignment="1" applyProtection="1">
      <protection locked="0"/>
    </xf>
    <xf numFmtId="164" fontId="2" fillId="0" borderId="3" xfId="5" applyNumberFormat="1" applyFont="1" applyFill="1" applyBorder="1" applyAlignment="1" applyProtection="1">
      <protection locked="0"/>
    </xf>
    <xf numFmtId="164" fontId="3" fillId="0" borderId="12" xfId="5" applyNumberFormat="1" applyFont="1" applyFill="1" applyBorder="1" applyAlignment="1" applyProtection="1">
      <alignment horizontal="right" indent="1"/>
      <protection locked="0"/>
    </xf>
    <xf numFmtId="164" fontId="2" fillId="0" borderId="0" xfId="5" applyNumberFormat="1" applyFont="1" applyFill="1" applyBorder="1" applyAlignment="1" applyProtection="1">
      <protection locked="0"/>
    </xf>
    <xf numFmtId="0" fontId="3" fillId="2" borderId="12" xfId="1" applyFont="1" applyFill="1" applyBorder="1" applyAlignment="1" applyProtection="1">
      <alignment horizontal="centerContinuous"/>
      <protection locked="0"/>
    </xf>
    <xf numFmtId="0" fontId="3" fillId="2" borderId="13" xfId="1" applyFont="1" applyFill="1" applyBorder="1" applyAlignment="1" applyProtection="1">
      <alignment horizontal="centerContinuous"/>
      <protection locked="0"/>
    </xf>
    <xf numFmtId="5" fontId="3" fillId="2" borderId="11" xfId="1" applyNumberFormat="1" applyFont="1" applyFill="1" applyBorder="1" applyAlignment="1" applyProtection="1">
      <alignment horizontal="centerContinuous"/>
      <protection locked="0"/>
    </xf>
    <xf numFmtId="5" fontId="3" fillId="2" borderId="12" xfId="1" applyNumberFormat="1" applyFont="1" applyFill="1" applyBorder="1" applyAlignment="1" applyProtection="1">
      <alignment horizontal="centerContinuous"/>
      <protection locked="0"/>
    </xf>
    <xf numFmtId="5" fontId="3" fillId="2" borderId="28" xfId="1" applyNumberFormat="1" applyFont="1" applyFill="1" applyBorder="1" applyAlignment="1" applyProtection="1">
      <alignment horizontal="centerContinuous"/>
      <protection locked="0"/>
    </xf>
    <xf numFmtId="0" fontId="3" fillId="0" borderId="29" xfId="1" applyFont="1" applyFill="1" applyBorder="1" applyAlignment="1" applyProtection="1">
      <alignment horizontal="center"/>
      <protection locked="0"/>
    </xf>
    <xf numFmtId="164" fontId="3" fillId="0" borderId="28" xfId="5" applyNumberFormat="1" applyFont="1" applyFill="1" applyBorder="1" applyAlignment="1" applyProtection="1">
      <alignment horizontal="right" indent="1"/>
      <protection locked="0"/>
    </xf>
    <xf numFmtId="164" fontId="2" fillId="0" borderId="27" xfId="5" applyNumberFormat="1" applyFont="1" applyFill="1" applyBorder="1" applyAlignment="1" applyProtection="1">
      <alignment horizontal="right" indent="1"/>
      <protection locked="0"/>
    </xf>
    <xf numFmtId="164" fontId="2" fillId="0" borderId="25" xfId="5" applyNumberFormat="1" applyFont="1" applyFill="1" applyBorder="1" applyAlignment="1" applyProtection="1">
      <alignment horizontal="right" indent="1"/>
      <protection locked="0"/>
    </xf>
    <xf numFmtId="164" fontId="2" fillId="0" borderId="27" xfId="5" applyNumberFormat="1" applyFont="1" applyFill="1" applyBorder="1" applyAlignment="1" applyProtection="1">
      <protection locked="0"/>
    </xf>
    <xf numFmtId="164" fontId="2" fillId="0" borderId="25" xfId="5" applyNumberFormat="1" applyFont="1" applyFill="1" applyBorder="1" applyAlignment="1" applyProtection="1">
      <protection locked="0"/>
    </xf>
    <xf numFmtId="164" fontId="3" fillId="0" borderId="27" xfId="5" applyNumberFormat="1" applyFont="1" applyFill="1" applyBorder="1" applyAlignment="1" applyProtection="1">
      <alignment horizontal="right" indent="1"/>
      <protection locked="0"/>
    </xf>
    <xf numFmtId="164" fontId="3" fillId="0" borderId="25" xfId="5" applyNumberFormat="1" applyFont="1" applyFill="1" applyBorder="1" applyAlignment="1" applyProtection="1">
      <alignment horizontal="right" indent="1"/>
      <protection locked="0"/>
    </xf>
    <xf numFmtId="5" fontId="2" fillId="0" borderId="0" xfId="1" applyNumberFormat="1" applyFont="1" applyAlignment="1" applyProtection="1">
      <protection locked="0"/>
    </xf>
    <xf numFmtId="5" fontId="6" fillId="0" borderId="0" xfId="1" applyNumberFormat="1" applyFont="1" applyFill="1" applyBorder="1" applyAlignment="1" applyProtection="1">
      <protection locked="0"/>
    </xf>
    <xf numFmtId="0" fontId="2" fillId="0" borderId="7" xfId="1" applyFont="1" applyFill="1" applyBorder="1" applyAlignment="1" applyProtection="1">
      <alignment horizontal="left"/>
      <protection locked="0"/>
    </xf>
    <xf numFmtId="5" fontId="3" fillId="0" borderId="18" xfId="1" applyNumberFormat="1" applyFont="1" applyFill="1" applyBorder="1" applyAlignment="1" applyProtection="1">
      <protection locked="0"/>
    </xf>
    <xf numFmtId="5" fontId="3" fillId="0" borderId="17" xfId="1" applyNumberFormat="1" applyFont="1" applyFill="1" applyBorder="1" applyAlignment="1" applyProtection="1">
      <protection locked="0"/>
    </xf>
    <xf numFmtId="164" fontId="3" fillId="0" borderId="17" xfId="5" applyNumberFormat="1" applyFont="1" applyFill="1" applyBorder="1" applyAlignment="1" applyProtection="1">
      <protection locked="0"/>
    </xf>
    <xf numFmtId="5" fontId="2" fillId="0" borderId="4" xfId="4" applyNumberFormat="1" applyFont="1" applyFill="1" applyBorder="1" applyAlignment="1" applyProtection="1">
      <protection locked="0"/>
    </xf>
    <xf numFmtId="164" fontId="3" fillId="0" borderId="24" xfId="5" applyNumberFormat="1" applyFont="1" applyFill="1" applyBorder="1" applyAlignment="1" applyProtection="1">
      <protection locked="0"/>
    </xf>
    <xf numFmtId="5" fontId="2" fillId="0" borderId="0" xfId="4" applyNumberFormat="1" applyFont="1" applyFill="1" applyBorder="1" applyAlignment="1" applyProtection="1">
      <protection locked="0"/>
    </xf>
    <xf numFmtId="5" fontId="2" fillId="0" borderId="14" xfId="4" applyNumberFormat="1" applyFont="1" applyFill="1" applyBorder="1" applyAlignment="1" applyProtection="1">
      <protection locked="0"/>
    </xf>
    <xf numFmtId="5" fontId="2" fillId="0" borderId="15" xfId="4" applyNumberFormat="1" applyFont="1" applyFill="1" applyBorder="1" applyAlignment="1" applyProtection="1">
      <protection locked="0"/>
    </xf>
    <xf numFmtId="0" fontId="2" fillId="0" borderId="6" xfId="1" applyFont="1" applyFill="1" applyBorder="1" applyProtection="1">
      <protection locked="0"/>
    </xf>
    <xf numFmtId="0" fontId="4" fillId="0" borderId="12" xfId="1" applyFont="1" applyFill="1" applyBorder="1" applyAlignment="1" applyProtection="1">
      <protection locked="0"/>
    </xf>
    <xf numFmtId="0" fontId="4" fillId="0" borderId="13" xfId="1" applyFont="1" applyFill="1" applyBorder="1" applyAlignment="1" applyProtection="1">
      <protection locked="0"/>
    </xf>
    <xf numFmtId="0" fontId="3" fillId="0" borderId="29" xfId="1" applyFont="1" applyFill="1" applyBorder="1" applyAlignment="1" applyProtection="1">
      <alignment horizontal="left"/>
      <protection locked="0"/>
    </xf>
    <xf numFmtId="164" fontId="2" fillId="0" borderId="15" xfId="5" applyNumberFormat="1" applyFont="1" applyFill="1" applyBorder="1" applyAlignment="1" applyProtection="1">
      <protection locked="0"/>
    </xf>
    <xf numFmtId="5" fontId="8" fillId="0" borderId="0" xfId="1" applyNumberFormat="1" applyFont="1" applyAlignment="1" applyProtection="1">
      <protection locked="0"/>
    </xf>
    <xf numFmtId="0" fontId="9" fillId="0" borderId="0" xfId="1" applyFont="1" applyFill="1" applyAlignment="1" applyProtection="1">
      <protection locked="0"/>
    </xf>
    <xf numFmtId="49" fontId="8" fillId="0" borderId="0" xfId="1" applyNumberFormat="1" applyFont="1" applyFill="1" applyAlignment="1" applyProtection="1">
      <alignment horizontal="left"/>
      <protection locked="0"/>
    </xf>
    <xf numFmtId="164" fontId="8" fillId="0" borderId="0" xfId="2" applyNumberFormat="1" applyFont="1" applyAlignment="1" applyProtection="1">
      <protection locked="0"/>
    </xf>
    <xf numFmtId="0" fontId="8" fillId="0" borderId="0" xfId="1" applyFont="1" applyFill="1" applyProtection="1">
      <protection locked="0"/>
    </xf>
    <xf numFmtId="0" fontId="7" fillId="0" borderId="0" xfId="1" applyFont="1" applyProtection="1">
      <protection locked="0"/>
    </xf>
    <xf numFmtId="5" fontId="7" fillId="0" borderId="0" xfId="1" applyNumberFormat="1" applyFont="1" applyAlignment="1" applyProtection="1">
      <protection locked="0"/>
    </xf>
    <xf numFmtId="0" fontId="8" fillId="0" borderId="0" xfId="1" applyFont="1" applyAlignment="1" applyProtection="1">
      <protection locked="0"/>
    </xf>
    <xf numFmtId="0" fontId="6" fillId="0" borderId="0" xfId="1" applyFont="1" applyProtection="1">
      <protection locked="0"/>
    </xf>
    <xf numFmtId="5" fontId="6" fillId="0" borderId="0" xfId="1" applyNumberFormat="1" applyFont="1" applyAlignment="1" applyProtection="1">
      <protection locked="0"/>
    </xf>
    <xf numFmtId="164" fontId="3" fillId="2" borderId="30" xfId="2" applyNumberFormat="1" applyFont="1" applyFill="1" applyBorder="1" applyAlignment="1" applyProtection="1">
      <alignment horizontal="center"/>
      <protection locked="0"/>
    </xf>
    <xf numFmtId="164" fontId="3" fillId="2" borderId="25" xfId="2" applyNumberFormat="1" applyFont="1" applyFill="1" applyBorder="1" applyAlignment="1" applyProtection="1">
      <alignment horizontal="center"/>
      <protection locked="0"/>
    </xf>
    <xf numFmtId="5" fontId="2" fillId="0" borderId="0" xfId="1" applyNumberFormat="1" applyFont="1" applyAlignment="1" applyProtection="1">
      <protection hidden="1"/>
    </xf>
    <xf numFmtId="0" fontId="2" fillId="0" borderId="0" xfId="1" applyFont="1" applyAlignment="1" applyProtection="1">
      <alignment horizontal="left"/>
      <protection hidden="1"/>
    </xf>
    <xf numFmtId="0" fontId="2" fillId="0" borderId="0" xfId="1" applyFont="1" applyProtection="1">
      <protection hidden="1"/>
    </xf>
    <xf numFmtId="164" fontId="2" fillId="0" borderId="0" xfId="2" applyNumberFormat="1" applyFont="1" applyProtection="1">
      <protection hidden="1"/>
    </xf>
    <xf numFmtId="0" fontId="11" fillId="0" borderId="0" xfId="1" applyFont="1" applyFill="1" applyBorder="1" applyAlignment="1" applyProtection="1">
      <alignment horizontal="left" indent="3"/>
      <protection locked="0"/>
    </xf>
    <xf numFmtId="164" fontId="6" fillId="0" borderId="0" xfId="5" applyNumberFormat="1" applyFont="1" applyFill="1" applyBorder="1" applyAlignment="1" applyProtection="1">
      <protection locked="0"/>
    </xf>
    <xf numFmtId="5" fontId="6" fillId="0" borderId="0" xfId="4" applyNumberFormat="1" applyFont="1" applyFill="1" applyBorder="1" applyAlignment="1" applyProtection="1">
      <protection locked="0"/>
    </xf>
    <xf numFmtId="49" fontId="6" fillId="0" borderId="0" xfId="1" applyNumberFormat="1" applyFont="1" applyFill="1" applyAlignment="1" applyProtection="1">
      <protection locked="0"/>
    </xf>
    <xf numFmtId="5" fontId="8" fillId="0" borderId="0" xfId="1" applyNumberFormat="1" applyFont="1" applyFill="1" applyAlignment="1" applyProtection="1">
      <alignment horizontal="left"/>
      <protection locked="0"/>
    </xf>
    <xf numFmtId="0" fontId="2" fillId="0" borderId="0" xfId="1" applyFont="1" applyFill="1" applyProtection="1">
      <protection locked="0" hidden="1"/>
    </xf>
    <xf numFmtId="0" fontId="2" fillId="0" borderId="0" xfId="1" applyFont="1" applyProtection="1">
      <protection locked="0" hidden="1"/>
    </xf>
    <xf numFmtId="0" fontId="3" fillId="0" borderId="0" xfId="1" applyFont="1" applyFill="1" applyProtection="1">
      <protection locked="0" hidden="1"/>
    </xf>
    <xf numFmtId="0" fontId="3" fillId="0" borderId="0" xfId="1" applyFont="1" applyProtection="1">
      <protection locked="0" hidden="1"/>
    </xf>
    <xf numFmtId="0" fontId="2" fillId="0" borderId="0" xfId="1" applyFont="1" applyFill="1" applyBorder="1" applyProtection="1">
      <protection locked="0" hidden="1"/>
    </xf>
    <xf numFmtId="0" fontId="2" fillId="0" borderId="0" xfId="1" applyFont="1" applyFill="1" applyAlignment="1" applyProtection="1">
      <alignment vertical="center"/>
      <protection locked="0" hidden="1"/>
    </xf>
    <xf numFmtId="0" fontId="2" fillId="0" borderId="0" xfId="1" applyFont="1" applyAlignment="1" applyProtection="1">
      <alignment vertical="center"/>
      <protection locked="0" hidden="1"/>
    </xf>
    <xf numFmtId="165" fontId="3" fillId="0" borderId="0" xfId="1" applyNumberFormat="1" applyFont="1" applyFill="1" applyBorder="1" applyProtection="1">
      <protection locked="0" hidden="1"/>
    </xf>
    <xf numFmtId="0" fontId="8" fillId="0" borderId="0" xfId="1" applyFont="1" applyFill="1" applyProtection="1">
      <protection locked="0" hidden="1"/>
    </xf>
    <xf numFmtId="0" fontId="8" fillId="0" borderId="0" xfId="1" applyFont="1" applyProtection="1">
      <protection locked="0" hidden="1"/>
    </xf>
    <xf numFmtId="0" fontId="6" fillId="0" borderId="0" xfId="1" applyFont="1" applyFill="1" applyBorder="1" applyProtection="1">
      <protection locked="0" hidden="1"/>
    </xf>
    <xf numFmtId="0" fontId="6" fillId="0" borderId="0" xfId="1" applyFont="1" applyFill="1" applyProtection="1">
      <protection locked="0" hidden="1"/>
    </xf>
    <xf numFmtId="0" fontId="6" fillId="0" borderId="0" xfId="1" applyFont="1" applyProtection="1">
      <protection locked="0" hidden="1"/>
    </xf>
    <xf numFmtId="164" fontId="2" fillId="0" borderId="16" xfId="5" applyNumberFormat="1" applyFont="1" applyFill="1" applyBorder="1" applyAlignment="1" applyProtection="1">
      <protection locked="0"/>
    </xf>
    <xf numFmtId="164" fontId="3" fillId="0" borderId="18" xfId="5" applyNumberFormat="1" applyFont="1" applyFill="1" applyBorder="1" applyAlignment="1" applyProtection="1">
      <alignment horizontal="right" indent="1"/>
      <protection locked="0"/>
    </xf>
    <xf numFmtId="164" fontId="3" fillId="0" borderId="24" xfId="5" applyNumberFormat="1" applyFont="1" applyFill="1" applyBorder="1" applyAlignment="1" applyProtection="1">
      <alignment horizontal="right" indent="1"/>
      <protection locked="0"/>
    </xf>
    <xf numFmtId="164" fontId="3" fillId="0" borderId="19" xfId="5" applyNumberFormat="1" applyFont="1" applyFill="1" applyBorder="1" applyProtection="1">
      <protection locked="0"/>
    </xf>
    <xf numFmtId="164" fontId="2" fillId="0" borderId="3" xfId="5" applyNumberFormat="1" applyFont="1" applyFill="1" applyBorder="1" applyAlignment="1" applyProtection="1">
      <alignment horizontal="right" indent="1"/>
      <protection locked="0"/>
    </xf>
    <xf numFmtId="164" fontId="2" fillId="0" borderId="16" xfId="5" applyNumberFormat="1" applyFont="1" applyFill="1" applyBorder="1" applyAlignment="1" applyProtection="1">
      <alignment horizontal="right" indent="1"/>
      <protection locked="0"/>
    </xf>
    <xf numFmtId="164" fontId="3" fillId="0" borderId="19" xfId="5" applyNumberFormat="1" applyFont="1" applyFill="1" applyBorder="1" applyAlignment="1" applyProtection="1">
      <alignment horizontal="right" indent="1"/>
      <protection locked="0"/>
    </xf>
    <xf numFmtId="0" fontId="4" fillId="0" borderId="4" xfId="1" applyFont="1" applyFill="1" applyBorder="1" applyAlignment="1" applyProtection="1">
      <alignment horizontal="left"/>
      <protection locked="0"/>
    </xf>
    <xf numFmtId="0" fontId="3" fillId="0" borderId="7" xfId="1" applyFont="1" applyFill="1" applyBorder="1" applyAlignment="1" applyProtection="1">
      <alignment horizontal="centerContinuous"/>
      <protection locked="0"/>
    </xf>
    <xf numFmtId="0" fontId="4" fillId="0" borderId="26" xfId="1" applyFont="1" applyFill="1" applyBorder="1" applyAlignment="1" applyProtection="1">
      <protection locked="0"/>
    </xf>
    <xf numFmtId="0" fontId="3" fillId="2" borderId="11" xfId="1" applyFont="1" applyFill="1" applyBorder="1" applyAlignment="1" applyProtection="1">
      <alignment horizontal="centerContinuous"/>
      <protection locked="0"/>
    </xf>
    <xf numFmtId="0" fontId="3" fillId="2" borderId="16" xfId="1" applyFont="1" applyFill="1" applyBorder="1" applyAlignment="1" applyProtection="1">
      <alignment horizontal="center"/>
      <protection locked="0"/>
    </xf>
    <xf numFmtId="0" fontId="3" fillId="2" borderId="15" xfId="1" applyFont="1" applyFill="1" applyBorder="1" applyAlignment="1" applyProtection="1">
      <alignment horizontal="center"/>
      <protection locked="0"/>
    </xf>
    <xf numFmtId="164" fontId="2" fillId="0" borderId="14" xfId="5" applyNumberFormat="1" applyFont="1" applyFill="1" applyBorder="1" applyAlignment="1" applyProtection="1">
      <protection locked="0"/>
    </xf>
    <xf numFmtId="164" fontId="2" fillId="0" borderId="3" xfId="3" applyNumberFormat="1" applyFont="1" applyFill="1" applyBorder="1" applyAlignment="1" applyProtection="1">
      <alignment horizontal="right" indent="1"/>
      <protection locked="0"/>
    </xf>
    <xf numFmtId="164" fontId="2" fillId="0" borderId="16" xfId="3" applyNumberFormat="1" applyFont="1" applyFill="1" applyBorder="1" applyAlignment="1" applyProtection="1">
      <alignment horizontal="right" indent="1"/>
      <protection locked="0"/>
    </xf>
    <xf numFmtId="5" fontId="3" fillId="0" borderId="15" xfId="1" applyNumberFormat="1" applyFont="1" applyFill="1" applyBorder="1" applyAlignment="1" applyProtection="1">
      <protection locked="0"/>
    </xf>
    <xf numFmtId="0" fontId="2" fillId="0" borderId="0" xfId="1" applyFont="1" applyFill="1" applyAlignment="1" applyProtection="1">
      <alignment horizontal="centerContinuous"/>
      <protection locked="0"/>
    </xf>
    <xf numFmtId="5" fontId="2" fillId="0" borderId="0" xfId="2" applyNumberFormat="1" applyFont="1" applyFill="1" applyAlignment="1" applyProtection="1">
      <alignment horizontal="centerContinuous"/>
      <protection locked="0"/>
    </xf>
    <xf numFmtId="5" fontId="2" fillId="0" borderId="0" xfId="1" applyNumberFormat="1" applyFont="1" applyFill="1" applyAlignment="1" applyProtection="1">
      <alignment horizontal="centerContinuous"/>
      <protection locked="0"/>
    </xf>
    <xf numFmtId="164" fontId="2" fillId="0" borderId="0" xfId="2" applyNumberFormat="1" applyFont="1" applyAlignment="1" applyProtection="1">
      <alignment horizontal="centerContinuous"/>
      <protection locked="0"/>
    </xf>
    <xf numFmtId="0" fontId="3" fillId="0" borderId="10" xfId="1" applyFont="1" applyFill="1" applyBorder="1" applyAlignment="1" applyProtection="1">
      <alignment horizontal="centerContinuous"/>
      <protection locked="0"/>
    </xf>
    <xf numFmtId="0" fontId="3" fillId="0" borderId="9" xfId="1" applyFont="1" applyFill="1" applyBorder="1" applyAlignment="1" applyProtection="1">
      <alignment horizontal="centerContinuous"/>
      <protection locked="0"/>
    </xf>
    <xf numFmtId="0" fontId="3" fillId="0" borderId="8" xfId="1" applyFont="1" applyFill="1" applyBorder="1" applyAlignment="1" applyProtection="1">
      <alignment horizontal="centerContinuous"/>
      <protection locked="0"/>
    </xf>
    <xf numFmtId="0" fontId="3" fillId="2" borderId="33" xfId="1" applyNumberFormat="1" applyFont="1" applyFill="1" applyBorder="1" applyAlignment="1" applyProtection="1">
      <alignment horizontal="center"/>
      <protection locked="0"/>
    </xf>
    <xf numFmtId="0" fontId="3" fillId="2" borderId="34" xfId="1" applyNumberFormat="1" applyFont="1" applyFill="1" applyBorder="1" applyAlignment="1" applyProtection="1">
      <alignment horizontal="center"/>
      <protection locked="0"/>
    </xf>
    <xf numFmtId="0" fontId="3" fillId="2" borderId="34" xfId="1" applyNumberFormat="1" applyFont="1" applyFill="1" applyBorder="1" applyAlignment="1" applyProtection="1">
      <protection locked="0"/>
    </xf>
    <xf numFmtId="5" fontId="3" fillId="2" borderId="32" xfId="1" applyNumberFormat="1" applyFont="1" applyFill="1" applyBorder="1" applyAlignment="1" applyProtection="1">
      <alignment horizontal="center"/>
      <protection locked="0"/>
    </xf>
    <xf numFmtId="5" fontId="3" fillId="2" borderId="21" xfId="1" applyNumberFormat="1" applyFont="1" applyFill="1" applyBorder="1" applyAlignment="1" applyProtection="1">
      <alignment horizontal="center"/>
      <protection locked="0"/>
    </xf>
    <xf numFmtId="5" fontId="3" fillId="2" borderId="21" xfId="1" applyNumberFormat="1" applyFont="1" applyFill="1" applyBorder="1" applyAlignment="1" applyProtection="1">
      <alignment horizontal="center" wrapText="1"/>
      <protection locked="0"/>
    </xf>
    <xf numFmtId="0" fontId="3" fillId="2" borderId="21" xfId="1" applyNumberFormat="1" applyFont="1" applyFill="1" applyBorder="1" applyAlignment="1" applyProtection="1">
      <alignment horizontal="center"/>
      <protection locked="0"/>
    </xf>
    <xf numFmtId="5" fontId="3" fillId="2" borderId="34" xfId="1" applyNumberFormat="1" applyFont="1" applyFill="1" applyBorder="1" applyAlignment="1" applyProtection="1">
      <alignment horizontal="center"/>
      <protection locked="0"/>
    </xf>
    <xf numFmtId="5" fontId="3" fillId="2" borderId="34" xfId="1" applyNumberFormat="1" applyFont="1" applyFill="1" applyBorder="1" applyAlignment="1" applyProtection="1">
      <alignment horizontal="center" wrapText="1"/>
      <protection locked="0"/>
    </xf>
    <xf numFmtId="5" fontId="3" fillId="2" borderId="33" xfId="1" applyNumberFormat="1" applyFont="1" applyFill="1" applyBorder="1" applyAlignment="1" applyProtection="1">
      <alignment horizontal="center"/>
      <protection locked="0"/>
    </xf>
    <xf numFmtId="164" fontId="3" fillId="2" borderId="35" xfId="2" applyNumberFormat="1" applyFont="1" applyFill="1" applyBorder="1" applyAlignment="1" applyProtection="1">
      <alignment horizontal="center"/>
      <protection locked="0"/>
    </xf>
    <xf numFmtId="0" fontId="2" fillId="0" borderId="11" xfId="1" applyNumberFormat="1" applyFont="1" applyBorder="1" applyAlignment="1" applyProtection="1">
      <alignment horizontal="left"/>
      <protection locked="0"/>
    </xf>
    <xf numFmtId="0" fontId="3" fillId="0" borderId="12" xfId="1" applyNumberFormat="1" applyFont="1" applyBorder="1" applyAlignment="1" applyProtection="1">
      <protection locked="0"/>
    </xf>
    <xf numFmtId="0" fontId="2" fillId="0" borderId="33" xfId="1" applyNumberFormat="1" applyFont="1" applyBorder="1" applyAlignment="1" applyProtection="1">
      <alignment horizontal="left"/>
      <protection locked="0"/>
    </xf>
    <xf numFmtId="0" fontId="2" fillId="0" borderId="34" xfId="1" applyNumberFormat="1" applyFont="1" applyBorder="1" applyAlignment="1" applyProtection="1">
      <alignment horizontal="left"/>
      <protection locked="0"/>
    </xf>
    <xf numFmtId="0" fontId="2" fillId="0" borderId="34" xfId="1" applyNumberFormat="1" applyFont="1" applyBorder="1" applyAlignment="1" applyProtection="1">
      <protection locked="0"/>
    </xf>
    <xf numFmtId="0" fontId="3" fillId="0" borderId="12" xfId="1" applyNumberFormat="1" applyFont="1" applyBorder="1" applyAlignment="1" applyProtection="1">
      <alignment horizontal="left"/>
      <protection locked="0"/>
    </xf>
    <xf numFmtId="0" fontId="2" fillId="0" borderId="12" xfId="1" applyNumberFormat="1" applyFont="1" applyBorder="1" applyAlignment="1" applyProtection="1">
      <protection locked="0"/>
    </xf>
    <xf numFmtId="0" fontId="2" fillId="0" borderId="11" xfId="1" applyNumberFormat="1" applyFont="1" applyBorder="1" applyAlignment="1" applyProtection="1">
      <alignment horizontal="left" vertical="center"/>
      <protection locked="0"/>
    </xf>
    <xf numFmtId="0" fontId="3" fillId="0" borderId="12" xfId="1" applyNumberFormat="1" applyFont="1" applyBorder="1" applyAlignment="1" applyProtection="1">
      <alignment vertical="center"/>
      <protection locked="0"/>
    </xf>
    <xf numFmtId="0" fontId="2" fillId="0" borderId="12" xfId="1" applyNumberFormat="1" applyFont="1" applyBorder="1" applyAlignment="1" applyProtection="1">
      <alignment vertical="center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165" fontId="3" fillId="0" borderId="11" xfId="1" applyNumberFormat="1" applyFont="1" applyBorder="1" applyAlignment="1" applyProtection="1">
      <alignment horizontal="left"/>
      <protection locked="0"/>
    </xf>
    <xf numFmtId="165" fontId="3" fillId="0" borderId="12" xfId="1" applyNumberFormat="1" applyFont="1" applyBorder="1" applyAlignment="1" applyProtection="1">
      <protection locked="0"/>
    </xf>
    <xf numFmtId="165" fontId="3" fillId="0" borderId="12" xfId="1" applyNumberFormat="1" applyFont="1" applyBorder="1" applyAlignment="1" applyProtection="1">
      <alignment horizontal="left" indent="3"/>
      <protection locked="0"/>
    </xf>
    <xf numFmtId="5" fontId="2" fillId="0" borderId="22" xfId="4" applyNumberFormat="1" applyFont="1" applyFill="1" applyBorder="1" applyAlignment="1" applyProtection="1">
      <protection locked="0"/>
    </xf>
    <xf numFmtId="164" fontId="2" fillId="0" borderId="22" xfId="5" applyNumberFormat="1" applyFont="1" applyFill="1" applyBorder="1" applyAlignment="1" applyProtection="1">
      <protection locked="0"/>
    </xf>
    <xf numFmtId="165" fontId="3" fillId="0" borderId="34" xfId="1" applyNumberFormat="1" applyFont="1" applyBorder="1" applyAlignment="1" applyProtection="1">
      <alignment horizontal="left" indent="3"/>
      <protection locked="0"/>
    </xf>
    <xf numFmtId="5" fontId="2" fillId="0" borderId="23" xfId="4" applyNumberFormat="1" applyFont="1" applyFill="1" applyBorder="1" applyAlignment="1" applyProtection="1">
      <protection locked="0"/>
    </xf>
    <xf numFmtId="164" fontId="2" fillId="0" borderId="23" xfId="5" applyNumberFormat="1" applyFont="1" applyFill="1" applyBorder="1" applyAlignment="1" applyProtection="1">
      <protection locked="0"/>
    </xf>
    <xf numFmtId="0" fontId="2" fillId="0" borderId="32" xfId="1" applyNumberFormat="1" applyFont="1" applyBorder="1" applyAlignment="1" applyProtection="1">
      <alignment horizontal="left"/>
      <protection locked="0"/>
    </xf>
    <xf numFmtId="0" fontId="2" fillId="0" borderId="21" xfId="1" applyNumberFormat="1" applyFont="1" applyBorder="1" applyAlignment="1" applyProtection="1">
      <protection locked="0"/>
    </xf>
    <xf numFmtId="0" fontId="3" fillId="0" borderId="21" xfId="1" applyNumberFormat="1" applyFont="1" applyBorder="1" applyAlignment="1" applyProtection="1">
      <alignment horizontal="left" indent="3"/>
      <protection locked="0"/>
    </xf>
    <xf numFmtId="0" fontId="11" fillId="0" borderId="0" xfId="1" applyFont="1" applyFill="1" applyAlignment="1" applyProtection="1">
      <alignment horizontal="left"/>
      <protection locked="0"/>
    </xf>
    <xf numFmtId="0" fontId="6" fillId="0" borderId="0" xfId="1" applyFont="1" applyFill="1" applyProtection="1">
      <protection locked="0"/>
    </xf>
    <xf numFmtId="0" fontId="7" fillId="0" borderId="0" xfId="1" applyFont="1" applyFill="1" applyProtection="1">
      <protection locked="0"/>
    </xf>
    <xf numFmtId="49" fontId="6" fillId="0" borderId="0" xfId="1" applyNumberFormat="1" applyFont="1" applyFill="1" applyAlignment="1" applyProtection="1">
      <alignment horizontal="left"/>
      <protection locked="0"/>
    </xf>
    <xf numFmtId="0" fontId="6" fillId="0" borderId="0" xfId="1" applyFont="1" applyAlignment="1" applyProtection="1">
      <alignment horizontal="left"/>
      <protection locked="0"/>
    </xf>
    <xf numFmtId="0" fontId="2" fillId="0" borderId="0" xfId="1" applyFont="1" applyFill="1" applyProtection="1">
      <protection locked="0"/>
    </xf>
    <xf numFmtId="5" fontId="2" fillId="0" borderId="0" xfId="2" applyNumberFormat="1" applyFont="1" applyFill="1" applyAlignment="1" applyProtection="1">
      <protection locked="0"/>
    </xf>
    <xf numFmtId="5" fontId="2" fillId="0" borderId="0" xfId="1" applyNumberFormat="1" applyFont="1" applyFill="1" applyAlignment="1" applyProtection="1">
      <protection locked="0"/>
    </xf>
    <xf numFmtId="164" fontId="2" fillId="0" borderId="0" xfId="2" applyNumberFormat="1" applyFont="1" applyProtection="1">
      <protection locked="0"/>
    </xf>
    <xf numFmtId="0" fontId="3" fillId="2" borderId="36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 wrapText="1"/>
      <protection locked="0"/>
    </xf>
    <xf numFmtId="0" fontId="3" fillId="2" borderId="31" xfId="1" applyNumberFormat="1" applyFont="1" applyFill="1" applyBorder="1" applyAlignment="1" applyProtection="1">
      <alignment horizontal="center"/>
      <protection locked="0"/>
    </xf>
    <xf numFmtId="0" fontId="11" fillId="0" borderId="0" xfId="1" applyFont="1" applyFill="1" applyBorder="1" applyAlignment="1" applyProtection="1">
      <alignment horizontal="left"/>
      <protection locked="0"/>
    </xf>
    <xf numFmtId="0" fontId="6" fillId="0" borderId="0" xfId="1" applyFont="1" applyFill="1" applyBorder="1" applyProtection="1">
      <protection locked="0"/>
    </xf>
    <xf numFmtId="0" fontId="10" fillId="0" borderId="0" xfId="1" applyFont="1" applyFill="1" applyAlignment="1" applyProtection="1">
      <alignment horizontal="right"/>
      <protection locked="0"/>
    </xf>
    <xf numFmtId="0" fontId="2" fillId="0" borderId="6" xfId="1" applyFont="1" applyFill="1" applyBorder="1" applyAlignment="1" applyProtection="1">
      <alignment horizontal="left"/>
      <protection locked="0"/>
    </xf>
    <xf numFmtId="5" fontId="2" fillId="0" borderId="6" xfId="1" applyNumberFormat="1" applyFont="1" applyFill="1" applyBorder="1" applyAlignment="1" applyProtection="1">
      <protection locked="0"/>
    </xf>
    <xf numFmtId="164" fontId="2" fillId="0" borderId="5" xfId="2" applyNumberFormat="1" applyFont="1" applyBorder="1" applyProtection="1">
      <protection locked="0"/>
    </xf>
    <xf numFmtId="165" fontId="6" fillId="0" borderId="0" xfId="1" applyNumberFormat="1" applyFont="1" applyFill="1" applyAlignment="1" applyProtection="1">
      <alignment horizontal="left"/>
      <protection locked="0"/>
    </xf>
    <xf numFmtId="0" fontId="2" fillId="0" borderId="0" xfId="1" applyFont="1" applyProtection="1">
      <protection locked="0"/>
    </xf>
    <xf numFmtId="0" fontId="2" fillId="0" borderId="0" xfId="1" applyFont="1" applyFill="1" applyProtection="1">
      <protection hidden="1"/>
    </xf>
  </cellXfs>
  <cellStyles count="6">
    <cellStyle name="Comma" xfId="5" builtinId="3"/>
    <cellStyle name="Comma 17 7 2" xfId="2" xr:uid="{00000000-0005-0000-0000-000001000000}"/>
    <cellStyle name="Comma 2" xfId="3" xr:uid="{00000000-0005-0000-0000-000002000000}"/>
    <cellStyle name="Currency 10 7 2" xfId="4" xr:uid="{00000000-0005-0000-0000-000003000000}"/>
    <cellStyle name="Normal" xfId="0" builtinId="0"/>
    <cellStyle name="Normal 16 7 2" xfId="1" xr:uid="{00000000-0005-0000-0000-000005000000}"/>
  </cellStyles>
  <dxfs count="0"/>
  <tableStyles count="0" defaultTableStyle="TableStyleMedium2" defaultPivotStyle="PivotStyleLight16"/>
  <colors>
    <mruColors>
      <color rgb="FFFF00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theme" Target="theme/theme1.xml"/><Relationship Id="rId79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customXml" Target="../customXml/item1.xml"/><Relationship Id="rId81" Type="http://schemas.openxmlformats.org/officeDocument/2006/relationships/customXml" Target="../customXml/item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FINANCE\ACCRUAL\2000DC\10_00dc\DCLa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NIMATE\SECURE\Production\2D_REPNew2.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gonzal1\AppData\Local\Microsoft\Windows\Temporary%20Internet%20Files\Content.Outlook\KZCLSXKK\Support%20-%20delete\WORK\CALOMC\Project\HIPF\CA%20HIPF%20PMPM%20Add-on%20Calculations%20v6.1_T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October%202018%20(LB%20of%20MH%20wGEMT)%20(005)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CONTRACT%20MGMT/IGTs/Rate%20Range/2017-18/Capitation%20Calculation/COHS%20SFY%2017-18%20Rates%20Model%20-%20December%202017%20(with%20NMT%20IHS%20ICFDD%20Adj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Rate%20Dev\Current\To%20DHCS%20032308\Copy%20of%2005newphpcohsUP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Federal%20Fund%20Update\IGT\15-16%20Greater%20Equal%2019%20Title%20XXI_Elig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mahbgfps04\Healthchoice\WORK\2003\SOPLAX%2019\Project\LcYr2\CRCS\LC_CRCS_Materni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%20increments\Package%20XX%20-%20FY%2017-18\Increments\July17-Jun18%20All%20Plans%20Classic%20ACA%20OE%20Incremen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edi-Cal%20Estimate/May%202017%20Estimate/BHT/BHT_Draft_3.13.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My%20Documents\Days%20and%20Visits\01-02\01-02InPatientSta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UP04\REGULATIONS\Reg%20CY%202011%20NPRM\GPCI\Impacts\GPCI-Tables-052610-working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Main%20Rates\19-20%20Rates\Rate%20Dev\2019.09%20Add-On%20Rates\3.%20Display%20Model\19-20%20Display%20Model%202019.11.11%20HP%20Packages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7\LTC%20Program%20Change%20Factor\All%20LTC%20PC%20-Rates%20up%20to%208.1.2016%20&amp;%20Nov%2016%20Est-Adjusted%202014_2015%20-%20CCI_SCAN%20Revised%20(wProp56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Amerigroup_Rpt01-03_Q3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Rates\Title%2021%20Analysi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soffice/Bkang/FAU%20,%20work%20assignments/Enrollment/A-Enrollments,%20Capman/A-Capman/2015-16/Nov-2015/COHS/COHS%20Nov201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Managed%20Care\Expand%20MC%20to%20rural%20counties\2014%20November\RuralExpansion_COHS_RateSheets_2014-2015_June2014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Package%208%20to%20HP\package%208c\Support%20Docs\AL-COHS%2014-15_summary_9-30-2014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COHS\CP13-14%20with%20MH%20(Jan%20-%20Jun%202014)\COHS%2013-14_increase%20summary_AB97_MH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_Policy%20and%20Financial%20Management%20Branch/Financial%20Management%20Section/CAPUnit/ratefiles/13/COHS/updatePCs_114614/COHS%2013-14_increase%20summary_AB97_MH_PCs_ACA1202_8-29-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CUSCEXPMGMT2\SYS\My%20Documents\Linen%20Report\00-01\Linen%20Recap%20FY%2000-01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ALOUIE\AppData\Local\Microsoft\Windows\Temporary%20Internet%20Files\Content.Outlook\TW7NYR97\Users\bmoock\AppData\Local\Microsoft\Windows\Temporary%20Internet%20Files\Content.Outlook\7IHUUHF7\COHS%2013-14_rates_7-13to12-13_SB335%20(2).xlsx?400D3F27" TargetMode="External"/><Relationship Id="rId1" Type="http://schemas.openxmlformats.org/officeDocument/2006/relationships/externalLinkPath" Target="file:///\\400D3F27\COHS%2013-14_rates_7-13to12-13_SB335%20(2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OUIE\AppData\Local\Microsoft\Windows\Temporary%20Internet%20Files\Content.Outlook\TW7NYR97\COHS%2014-15_summary_9-30-2014_no%20links.xlsx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hsintra\dhcs\Financial%20Management%20Section\Financial%20Analysis%20Unit\Financial%20Analysis\Anthony's%20Folder\CMS%20Packages\Package%2027%20Jan-Jun2015%20OE%20SB239\Package%20xx%20COHS%20SFY%202015-16%20Rates\All%20COHS%2015-16_summary_6-23-2015_no%20links.xlsx?398036FD" TargetMode="External"/><Relationship Id="rId1" Type="http://schemas.openxmlformats.org/officeDocument/2006/relationships/externalLinkPath" Target="file:///\\398036FD\All%20COHS%2015-16_summary_6-23-2015_no%20link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opez7\AppData\Local\Microsoft\Windows\Temporary%20Internet%20Files\Content.Outlook\5PGR4RSQ\COHS%2014-15_summary_SB239_6-27-2016_no%20link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Users/ALOUIE/AppData/Local/Microsoft/Windows/Temporary%20Internet%20Files/Content.Outlook/TW7NYR97/COHS%2015-16_summary_for%20budget_3-18-2015_no%20link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Analysis%20Unit\Financial%20Analysis\Anthony's%20Folder\CMS%20Packages\Package%2030%20Jan-Jun2015%20OE%20SB239\All%20COHS%2015-16_summary_SB239%20Final%20Rate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Quarterly%20Reports\2q%202001\NJ\NJ%20lag%202001121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New%20Jersey\NJ%20State%20Financial%20Reporting\3q%202001\NJ%20Financial%20Reporting%203q%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Program%20Changes\Two%20Plan%20program%20changes_v1.1_hpspecifi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mber_ffdm\FFS\emb_annual_clags_FY09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RCHIVES\99WGSTUD\AL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MC%20Rates\10-11%20Rates\Rate%20Dev\Step%203-%20Models%20with%20MAT%20carve\SFY2011%20GMC%20SD%20Display%20Model%20v1%20061120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DPNF\ANNUAL%20RATES\2013%20DP%20Rates\2013-14%20DPNF-B%20FINAL%20RATES%2010-22-13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_(LAO%20wMod%20TotalWH)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ELARC\J10266%20ELARC%20Services%20MediCal%20Autism%20Age%20(details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pitated%20Rates%20Development%20Division\Budget\2017-18\2018%20May%20Estimate\Phase%20II\Base%20PC%20Backup\Budget%20Rates\Source%20Files\COHS%20SFY%2017-18%20Rates%20Model%20-%20January%202018%20(Final)_Budget%20Edit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6\COHS\RateFiles\COHS%20SFY%2016-17%20Rates%20Model%20-%20Jun%202017%20(with%20201607-201612%20HQAF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BN%20Scenario_Illinois%20Recommended_Dual&amp;NonDual_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Prop%2056%20-%20Value-Based%20Payment%20Program\2020%20November\BHI%20Only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assign\Cost%20Model%20version%201\Compl%20Models\ovmodel99-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rodney-armstrong\Desktop\Peer%20AAR\SFY%2016-17%20Two%20Plan%20&amp;%20GMC%20CALC%20ALL%20v4.2%20-%20HQAF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Recommended%20Trend\BN%20Scenario_Illinois%20Recommended_SAG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FNRC\comparison%20-%20FNRC%20updated%208-21-15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LVayder\AppData\Local\Microsoft\Windows\Temporary%20Internet%20Files\Content.Outlook\HGFV13E7\10%20-%202011%20DDH%20and%20DDN%20TEST%20LV%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velink.psd.dhs.ca.gov/Documents%20and%20Settings/pzs32c/Local%20Settings/Temporary%20Internet%20Files/OLK8/PMF%20Update%20CHG%20Mas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f.ca.gov/HTML/FS_DATA/LatestEconData/documents/FRCPI1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CALOMC\Project\COHS%20Rates\08-09%20Rates\Rate%20Dev\031008%20Version%20Fixed%20Admin\Copy%20of%2005newphpcohsUP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bouchar\AppData\Local\Microsoft\Windows\INetCache\Content.Outlook\TTLRZYDH\COHS%20SFY%2017-18%20Rates%20Model%20-%20January%202018%20(Final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Temp\CRCS%20Dev%201.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8-19\2018%20November%20Estimate\Phase%20II\1)%20All%20PC's\PC%20138%20Hospital%20QAF%20-%20Managed%20Care%20Payments\PC%20138%20%20HQAF%20-%20Backup%20N18_0723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sundee-easter\Desktop\4.3\CY10%20cohs%20PQI-PDI%20AFM_Quart_ZP_40pc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Rate%20Development%20Templates\CY2014\HP%20Submissions\Direct%20Submissions\COHS%20-%20PHC_MAR%20-%20CY2014%20CA%20Rate%20Development%20Template%202015.09.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KAdili\Local%20Settings\Temporary%20Internet%20Files\OLKD8\Labor%20Study%20Info\Rate%20Year%202004%20using%20OSHPD26\YEARALL26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ata\my%20documents\data\chip%20enrollment\chip%20enrollment\chip%20enrollment\chip%20enrollment\Executive%20Summar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Combined\2012%20RATES\2012%20Rate%20Study\test\UpdateDataSources20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8-15\Amerigroup_Rpt01-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0\December%202010\December%2022,%202010\INTERNAL%20PA%20MAC%20December%2022,%2020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ngh1\AppData\Local\Microsoft\Windows\INetCache\Content.Outlook\UMF6R02G\Monthly%20Repor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eneral%20CA%20Info\Data%20Requests\Lookup%20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December%202018%20(DP%20PassThru%20updated%20GEMT)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mmartin3\AppData\Local\Microsoft\Windows\Temporary%20Internet%20Files\Content.Outlook\NCPSMMJJ\All%20COHS%2015-16%20CRCS%20Summary_DOF%20request_3-24-2015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TTLRZYDH\COHS%20SFY%2017-18%20Rates%20Model%20-%20January%202018%20(Final)%20(002)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3\February%202013\February%2015,%202013\INTERNAL%20PA%20MAC%20February%2015,%202013%20Update_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GMC\Package%2046,%20SFY%202015-16%20HQAF%20HIPF\Increment\Increments%206-23-17%20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Financial%20Management%20Section/Financial%20Analysis%20Unit/Financial%20Analysis/Eligibles/2015%20May%20Estimate/November%202015%20Dual%20Spli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9-20\2019%20November%20Estimate\Phase%20II\2)%20Working%20PC's\PC%20206%20-%20Trauma%20&amp;%20Dev.%20P56\PC%20206_Developmental%20Screening_Phase%20II_NS%208.7.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EGonzal1\AppData\Local\Microsoft\Windows\Temporary%20Internet%20Files\Content.Outlook\2QJJ6RMR\COHS%2012-13%20and%2013-14%20ACA%201202%20increase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General"/>
      <sheetName val="Hospital "/>
      <sheetName val="Medical "/>
      <sheetName val="DCLag"/>
      <sheetName val="Key"/>
      <sheetName val="2009 Oct Guidance SEC Format"/>
      <sheetName val="Q3 Forecast Scenarios Aud Com"/>
      <sheetName val="****"/>
      <sheetName val="Look_up"/>
      <sheetName val="&lt;Overview &amp; Legend&gt;"/>
      <sheetName val="Schedule 1-E A"/>
      <sheetName val="Control"/>
      <sheetName val="Jul PPD"/>
      <sheetName val="Plan Cost Centers- Final  "/>
      <sheetName val="Revenue"/>
      <sheetName val="Exhibit II"/>
      <sheetName val="INDEX"/>
      <sheetName val="Appendix A-Region"/>
      <sheetName val="Lookups"/>
      <sheetName val="June 17"/>
      <sheetName val="#19A-R2, 3 Mos w 0 (Acute)"/>
      <sheetName val="hiddenSheet"/>
      <sheetName val="HS"/>
      <sheetName val="HS Copy LAW"/>
      <sheetName val="HS (2)"/>
      <sheetName val="Sum with Factors"/>
      <sheetName val="Defined Input Options"/>
    </sheetNames>
    <sheetDataSet>
      <sheetData sheetId="0" refreshError="1"/>
      <sheetData sheetId="1" refreshError="1">
        <row r="1">
          <cell r="AA1" t="str">
            <v>Graph Ranges for Monthly PMPM</v>
          </cell>
        </row>
        <row r="5"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</row>
        <row r="6">
          <cell r="AC6" t="e">
            <v>#REF!</v>
          </cell>
          <cell r="AE6" t="e">
            <v>#REF!</v>
          </cell>
          <cell r="AG6" t="e">
            <v>#REF!</v>
          </cell>
          <cell r="AI6" t="e">
            <v>#REF!</v>
          </cell>
          <cell r="AK6" t="e">
            <v>#REF!</v>
          </cell>
          <cell r="AM6" t="e">
            <v>#REF!</v>
          </cell>
          <cell r="AO6" t="e">
            <v>#REF!</v>
          </cell>
        </row>
        <row r="10"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</row>
        <row r="15"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</row>
        <row r="20"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</row>
        <row r="25"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</row>
        <row r="30">
          <cell r="AC30" t="e">
            <v>#REF!</v>
          </cell>
          <cell r="AD30" t="e">
            <v>#REF!</v>
          </cell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  <cell r="AN30" t="e">
            <v>#REF!</v>
          </cell>
          <cell r="AO30" t="e">
            <v>#REF!</v>
          </cell>
        </row>
        <row r="35"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</row>
        <row r="40"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</row>
        <row r="45"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</row>
        <row r="49"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</row>
        <row r="51">
          <cell r="AF51">
            <v>226</v>
          </cell>
          <cell r="AG51">
            <v>208</v>
          </cell>
          <cell r="AH51">
            <v>206</v>
          </cell>
          <cell r="AI51">
            <v>236</v>
          </cell>
          <cell r="AJ51">
            <v>236</v>
          </cell>
          <cell r="AK51">
            <v>255</v>
          </cell>
          <cell r="AL51">
            <v>270</v>
          </cell>
          <cell r="AM51">
            <v>260</v>
          </cell>
          <cell r="AN51">
            <v>240</v>
          </cell>
          <cell r="AO51">
            <v>241</v>
          </cell>
        </row>
        <row r="57">
          <cell r="AA57" t="str">
            <v>JAN94</v>
          </cell>
          <cell r="AC57">
            <v>10241</v>
          </cell>
          <cell r="AE57">
            <v>2789</v>
          </cell>
          <cell r="AF57">
            <v>2731</v>
          </cell>
          <cell r="AG57">
            <v>1205</v>
          </cell>
          <cell r="AH57">
            <v>5982</v>
          </cell>
          <cell r="AI57">
            <v>10147</v>
          </cell>
        </row>
        <row r="58">
          <cell r="AA58" t="str">
            <v>FEB94</v>
          </cell>
          <cell r="AC58">
            <v>9328</v>
          </cell>
          <cell r="AE58">
            <v>1973</v>
          </cell>
          <cell r="AF58">
            <v>2040</v>
          </cell>
          <cell r="AG58">
            <v>880</v>
          </cell>
          <cell r="AH58">
            <v>3808</v>
          </cell>
          <cell r="AI58">
            <v>9716</v>
          </cell>
        </row>
        <row r="59">
          <cell r="AA59" t="str">
            <v>MAR94</v>
          </cell>
          <cell r="AC59">
            <v>9893</v>
          </cell>
          <cell r="AE59">
            <v>2368</v>
          </cell>
          <cell r="AF59">
            <v>2443</v>
          </cell>
          <cell r="AG59">
            <v>879</v>
          </cell>
          <cell r="AH59">
            <v>6234</v>
          </cell>
          <cell r="AI59">
            <v>10920</v>
          </cell>
        </row>
        <row r="60">
          <cell r="AA60" t="str">
            <v>APR94</v>
          </cell>
          <cell r="AC60">
            <v>8820</v>
          </cell>
          <cell r="AE60">
            <v>1666</v>
          </cell>
          <cell r="AF60">
            <v>2093</v>
          </cell>
          <cell r="AG60">
            <v>884</v>
          </cell>
          <cell r="AH60">
            <v>5321</v>
          </cell>
          <cell r="AI60">
            <v>9095</v>
          </cell>
        </row>
        <row r="61">
          <cell r="AA61" t="str">
            <v>MAY94</v>
          </cell>
          <cell r="AC61">
            <v>9511</v>
          </cell>
          <cell r="AE61">
            <v>2634</v>
          </cell>
          <cell r="AF61">
            <v>2544</v>
          </cell>
          <cell r="AG61">
            <v>1031</v>
          </cell>
          <cell r="AH61">
            <v>4468</v>
          </cell>
          <cell r="AI61">
            <v>9335</v>
          </cell>
        </row>
        <row r="62">
          <cell r="AA62" t="str">
            <v>JUN 94</v>
          </cell>
          <cell r="AC62">
            <v>7869</v>
          </cell>
          <cell r="AE62">
            <v>1816</v>
          </cell>
          <cell r="AF62">
            <v>1926</v>
          </cell>
          <cell r="AG62">
            <v>822</v>
          </cell>
          <cell r="AH62">
            <v>3867</v>
          </cell>
          <cell r="AI62">
            <v>6315</v>
          </cell>
        </row>
        <row r="63">
          <cell r="AA63" t="str">
            <v>JUL 94</v>
          </cell>
          <cell r="AC63">
            <v>7126</v>
          </cell>
          <cell r="AE63">
            <v>2482</v>
          </cell>
          <cell r="AF63">
            <v>1711</v>
          </cell>
          <cell r="AG63">
            <v>593</v>
          </cell>
          <cell r="AH63">
            <v>4096</v>
          </cell>
          <cell r="AI63">
            <v>9250</v>
          </cell>
        </row>
        <row r="64">
          <cell r="AA64" t="str">
            <v>AUG 94</v>
          </cell>
          <cell r="AC64">
            <v>10416</v>
          </cell>
          <cell r="AE64">
            <v>2093</v>
          </cell>
          <cell r="AF64">
            <v>1949</v>
          </cell>
          <cell r="AG64">
            <v>1068</v>
          </cell>
          <cell r="AH64">
            <v>3154</v>
          </cell>
          <cell r="AI64">
            <v>16101</v>
          </cell>
        </row>
        <row r="65">
          <cell r="AA65" t="str">
            <v>SEP94</v>
          </cell>
          <cell r="AC65">
            <v>4620</v>
          </cell>
          <cell r="AE65">
            <v>1280</v>
          </cell>
          <cell r="AF65">
            <v>1188</v>
          </cell>
          <cell r="AG65">
            <v>464</v>
          </cell>
          <cell r="AH65">
            <v>201</v>
          </cell>
          <cell r="AI65">
            <v>70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rth Counts Data Paste"/>
      <sheetName val="Eligibility Data Paste"/>
      <sheetName val="HFP Phase 1 201301 - 201303"/>
      <sheetName val="HFP Phase 2&amp;3 201304 - 201306"/>
      <sheetName val="HFP Phase 2&amp;3 201307"/>
      <sheetName val="HFP Phase 2&amp;3 201308 - 201312"/>
      <sheetName val="Two Plan_GMC_Rural_Acute_%"/>
      <sheetName val="RDT"/>
      <sheetName val="HIPF Formula for Tax Ded"/>
      <sheetName val="Key"/>
      <sheetName val="ABC - Input"/>
      <sheetName val="HNC - Input"/>
      <sheetName val="MOL - Input"/>
      <sheetName val="KFH - Input"/>
      <sheetName val="CHW - Input"/>
      <sheetName val="CFH - Input"/>
      <sheetName val="Summary - HealthNet2"/>
      <sheetName val="Summary - Molina2"/>
      <sheetName val="Summary - Kaiser2"/>
      <sheetName val="Summary - CHW2"/>
      <sheetName val="Summary - CareFir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">
          <cell r="F2">
            <v>1.0235113014336732</v>
          </cell>
        </row>
        <row r="3">
          <cell r="F3">
            <v>499702037.58473063</v>
          </cell>
        </row>
        <row r="4">
          <cell r="F4">
            <v>488223273.04522967</v>
          </cell>
        </row>
        <row r="5">
          <cell r="F5">
            <v>269750.96667827183</v>
          </cell>
        </row>
        <row r="6">
          <cell r="F6">
            <v>7046691.8140772022</v>
          </cell>
        </row>
        <row r="7">
          <cell r="F7">
            <v>367949.24347309821</v>
          </cell>
        </row>
        <row r="8">
          <cell r="F8">
            <v>3794372.5152723454</v>
          </cell>
        </row>
        <row r="9">
          <cell r="F9">
            <v>8.8400000000000006E-2</v>
          </cell>
        </row>
        <row r="10">
          <cell r="F10">
            <v>0.35</v>
          </cell>
        </row>
        <row r="11">
          <cell r="F11">
            <v>2.35E-2</v>
          </cell>
        </row>
        <row r="12">
          <cell r="F12">
            <v>1.4101787233321715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Inpatient Hospital</v>
          </cell>
          <cell r="BE6">
            <v>0</v>
          </cell>
        </row>
        <row r="7">
          <cell r="BD7" t="str">
            <v>Outpatient Facility</v>
          </cell>
          <cell r="BE7">
            <v>0</v>
          </cell>
        </row>
        <row r="8">
          <cell r="BD8" t="str">
            <v>Emergency Room</v>
          </cell>
          <cell r="BE8">
            <v>0</v>
          </cell>
        </row>
        <row r="9">
          <cell r="BD9" t="str">
            <v>Long-Term Care</v>
          </cell>
          <cell r="BE9">
            <v>1</v>
          </cell>
        </row>
        <row r="10">
          <cell r="AU10">
            <v>10</v>
          </cell>
          <cell r="BD10" t="str">
            <v>Physician Primary Care</v>
          </cell>
          <cell r="BE10">
            <v>0</v>
          </cell>
        </row>
        <row r="11">
          <cell r="BD11" t="str">
            <v>Physician Specialty</v>
          </cell>
          <cell r="BE11">
            <v>0</v>
          </cell>
        </row>
        <row r="12">
          <cell r="BD12" t="str">
            <v>FQHC</v>
          </cell>
          <cell r="BE12">
            <v>0</v>
          </cell>
        </row>
        <row r="13">
          <cell r="BD13" t="str">
            <v>Other Medical Professional</v>
          </cell>
          <cell r="BE13">
            <v>0</v>
          </cell>
        </row>
        <row r="14">
          <cell r="BD14" t="str">
            <v>Mental Health - Outpatient</v>
          </cell>
          <cell r="BE14">
            <v>1</v>
          </cell>
        </row>
        <row r="15">
          <cell r="BD15" t="str">
            <v>BHT Services</v>
          </cell>
          <cell r="BE15">
            <v>1</v>
          </cell>
        </row>
        <row r="16">
          <cell r="BD16" t="str">
            <v>Pharmacy</v>
          </cell>
          <cell r="BE16">
            <v>0</v>
          </cell>
        </row>
        <row r="17">
          <cell r="BD17" t="str">
            <v>Laboratory and Radiology</v>
          </cell>
          <cell r="BE17">
            <v>0</v>
          </cell>
        </row>
        <row r="18">
          <cell r="BD18" t="str">
            <v>Transportation</v>
          </cell>
          <cell r="BE18">
            <v>0</v>
          </cell>
        </row>
        <row r="19">
          <cell r="BD19" t="str">
            <v>CBAS</v>
          </cell>
          <cell r="BE19">
            <v>1</v>
          </cell>
        </row>
        <row r="20">
          <cell r="BD20" t="str">
            <v>Hospice</v>
          </cell>
          <cell r="BE20">
            <v>0</v>
          </cell>
        </row>
        <row r="21">
          <cell r="BD21" t="str">
            <v>MSSP</v>
          </cell>
          <cell r="BE21">
            <v>1</v>
          </cell>
        </row>
        <row r="22">
          <cell r="BD22" t="str">
            <v>IHSS</v>
          </cell>
          <cell r="BE22">
            <v>1</v>
          </cell>
        </row>
        <row r="23">
          <cell r="BD23" t="str">
            <v>HCBS Other</v>
          </cell>
          <cell r="BE23">
            <v>0</v>
          </cell>
        </row>
        <row r="24">
          <cell r="BD24" t="str">
            <v>All Other</v>
          </cell>
          <cell r="BE24">
            <v>0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A7" t="str">
            <v>501Child</v>
          </cell>
          <cell r="B7" t="str">
            <v>CenCalChild</v>
          </cell>
          <cell r="C7" t="str">
            <v>CenCal</v>
          </cell>
          <cell r="D7"/>
          <cell r="E7" t="str">
            <v>CenCal</v>
          </cell>
          <cell r="F7" t="str">
            <v>San Luis Obispo</v>
          </cell>
          <cell r="G7" t="str">
            <v>501</v>
          </cell>
          <cell r="H7" t="str">
            <v>Child</v>
          </cell>
          <cell r="I7" t="str">
            <v>SFY 2018/19</v>
          </cell>
          <cell r="J7">
            <v>251221</v>
          </cell>
          <cell r="K7">
            <v>251221</v>
          </cell>
          <cell r="L7">
            <v>26687.860179642841</v>
          </cell>
          <cell r="M7">
            <v>1274.7912083612202</v>
          </cell>
          <cell r="N7">
            <v>54.864728933228562</v>
          </cell>
          <cell r="O7">
            <v>5.8284228411001031</v>
          </cell>
          <cell r="P7">
            <v>0.20790000000000003</v>
          </cell>
          <cell r="Q7">
            <v>0.1232</v>
          </cell>
          <cell r="R7"/>
          <cell r="S7">
            <v>6.16</v>
          </cell>
          <cell r="T7"/>
          <cell r="U7">
            <v>1547521.36</v>
          </cell>
        </row>
        <row r="8">
          <cell r="A8" t="str">
            <v>501Adult</v>
          </cell>
          <cell r="B8" t="str">
            <v>CenCalAdult</v>
          </cell>
          <cell r="C8" t="str">
            <v>CenCal</v>
          </cell>
          <cell r="D8"/>
          <cell r="E8"/>
          <cell r="F8" t="str">
            <v>San Luis Obispo</v>
          </cell>
          <cell r="G8" t="str">
            <v>501</v>
          </cell>
          <cell r="H8" t="str">
            <v>Adult</v>
          </cell>
          <cell r="I8" t="str">
            <v>SFY 2018/19</v>
          </cell>
          <cell r="J8">
            <v>81845</v>
          </cell>
          <cell r="K8">
            <v>81845</v>
          </cell>
          <cell r="L8">
            <v>12938.439850814986</v>
          </cell>
          <cell r="M8">
            <v>1897.0160450825319</v>
          </cell>
          <cell r="N8">
            <v>50.237859129955389</v>
          </cell>
          <cell r="O8">
            <v>7.9418354033434451</v>
          </cell>
          <cell r="P8">
            <v>0.28316250000000004</v>
          </cell>
          <cell r="Q8">
            <v>0.1678</v>
          </cell>
          <cell r="R8"/>
          <cell r="S8">
            <v>8.39</v>
          </cell>
          <cell r="T8"/>
          <cell r="U8">
            <v>686679.55</v>
          </cell>
        </row>
        <row r="9">
          <cell r="A9" t="str">
            <v>501SPD</v>
          </cell>
          <cell r="B9" t="str">
            <v>CenCalSPD</v>
          </cell>
          <cell r="C9" t="str">
            <v>CenCal</v>
          </cell>
          <cell r="D9"/>
          <cell r="E9"/>
          <cell r="F9" t="str">
            <v>San Luis Obispo</v>
          </cell>
          <cell r="G9" t="str">
            <v>501</v>
          </cell>
          <cell r="H9" t="str">
            <v>SPD</v>
          </cell>
          <cell r="I9" t="str">
            <v>SFY 2018/19</v>
          </cell>
          <cell r="J9">
            <v>32674</v>
          </cell>
          <cell r="K9">
            <v>32674</v>
          </cell>
          <cell r="L9">
            <v>7956.1730675800891</v>
          </cell>
          <cell r="M9">
            <v>2922.0198571023157</v>
          </cell>
          <cell r="N9">
            <v>55.7344033337979</v>
          </cell>
          <cell r="O9">
            <v>13.571419438758914</v>
          </cell>
          <cell r="P9">
            <v>0.48397500000000004</v>
          </cell>
          <cell r="Q9">
            <v>0.2868</v>
          </cell>
          <cell r="R9"/>
          <cell r="S9">
            <v>14.34</v>
          </cell>
          <cell r="T9"/>
          <cell r="U9">
            <v>468545.16</v>
          </cell>
        </row>
        <row r="10">
          <cell r="A10" t="str">
            <v>501SPD/Full-Dual</v>
          </cell>
          <cell r="B10" t="str">
            <v>CenCalSPD/Full-Dual</v>
          </cell>
          <cell r="C10" t="str">
            <v>CenCal</v>
          </cell>
          <cell r="D10"/>
          <cell r="E10"/>
          <cell r="F10" t="str">
            <v>San Luis Obispo</v>
          </cell>
          <cell r="G10" t="str">
            <v>501</v>
          </cell>
          <cell r="H10" t="str">
            <v>SPD/Full-Dual</v>
          </cell>
          <cell r="I10" t="str">
            <v>SFY 2018/19</v>
          </cell>
          <cell r="J10">
            <v>679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/>
          <cell r="S10">
            <v>0</v>
          </cell>
          <cell r="T10"/>
          <cell r="U10">
            <v>0</v>
          </cell>
        </row>
        <row r="11">
          <cell r="A11" t="str">
            <v>501BCCTP</v>
          </cell>
          <cell r="B11" t="str">
            <v>CenCalBCCTP</v>
          </cell>
          <cell r="C11" t="str">
            <v>CenCal</v>
          </cell>
          <cell r="D11"/>
          <cell r="E11"/>
          <cell r="F11" t="str">
            <v>San Luis Obispo</v>
          </cell>
          <cell r="G11" t="str">
            <v>501</v>
          </cell>
          <cell r="H11" t="str">
            <v>BCCTP</v>
          </cell>
          <cell r="I11" t="str">
            <v>SFY 2018/19</v>
          </cell>
          <cell r="J11">
            <v>520</v>
          </cell>
          <cell r="K11">
            <v>520</v>
          </cell>
          <cell r="L11">
            <v>230.10046600567568</v>
          </cell>
          <cell r="M11">
            <v>5310.0107539771316</v>
          </cell>
          <cell r="N11">
            <v>55.582955756628259</v>
          </cell>
          <cell r="O11">
            <v>24.595507733794264</v>
          </cell>
          <cell r="P11">
            <v>0.87716249999999996</v>
          </cell>
          <cell r="Q11">
            <v>0.51979999999999993</v>
          </cell>
          <cell r="R11"/>
          <cell r="S11">
            <v>25.99</v>
          </cell>
          <cell r="T11"/>
          <cell r="U11">
            <v>13514.8</v>
          </cell>
        </row>
        <row r="12">
          <cell r="A12" t="str">
            <v>501LTC</v>
          </cell>
          <cell r="B12" t="str">
            <v>CenCalLTC</v>
          </cell>
          <cell r="C12" t="str">
            <v>CenCal</v>
          </cell>
          <cell r="D12"/>
          <cell r="E12"/>
          <cell r="F12" t="str">
            <v>San Luis Obispo</v>
          </cell>
          <cell r="G12" t="str">
            <v>501</v>
          </cell>
          <cell r="H12" t="str">
            <v>LTC</v>
          </cell>
          <cell r="I12" t="str">
            <v>SFY 2018/19</v>
          </cell>
          <cell r="J12">
            <v>132</v>
          </cell>
          <cell r="K12">
            <v>132</v>
          </cell>
          <cell r="L12">
            <v>37.758114662609721</v>
          </cell>
          <cell r="M12">
            <v>3432.5558784190657</v>
          </cell>
          <cell r="N12">
            <v>63.390955945849072</v>
          </cell>
          <cell r="O12">
            <v>18.132749872544021</v>
          </cell>
          <cell r="P12">
            <v>0.64665000000000006</v>
          </cell>
          <cell r="Q12">
            <v>0.38319999999999999</v>
          </cell>
          <cell r="R12"/>
          <cell r="S12">
            <v>19.16</v>
          </cell>
          <cell r="T12"/>
          <cell r="U12">
            <v>2529.12</v>
          </cell>
        </row>
        <row r="13">
          <cell r="A13" t="str">
            <v>501LTC/Full-Dual</v>
          </cell>
          <cell r="B13" t="str">
            <v>CenCalLTC/Full-Dual</v>
          </cell>
          <cell r="C13" t="str">
            <v>CenCal</v>
          </cell>
          <cell r="D13"/>
          <cell r="E13"/>
          <cell r="F13" t="str">
            <v>San Luis Obispo</v>
          </cell>
          <cell r="G13" t="str">
            <v>501</v>
          </cell>
          <cell r="H13" t="str">
            <v>LTC/Full-Dual</v>
          </cell>
          <cell r="I13" t="str">
            <v>SFY 2018/19</v>
          </cell>
          <cell r="J13">
            <v>449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/>
          <cell r="S13">
            <v>0</v>
          </cell>
          <cell r="T13"/>
          <cell r="U13">
            <v>0</v>
          </cell>
        </row>
        <row r="14">
          <cell r="A14" t="str">
            <v>501OBRA</v>
          </cell>
          <cell r="B14" t="str">
            <v>CenCalOBRA</v>
          </cell>
          <cell r="C14" t="str">
            <v>CenCal</v>
          </cell>
          <cell r="D14"/>
          <cell r="E14"/>
          <cell r="F14" t="str">
            <v>San Luis Obispo</v>
          </cell>
          <cell r="G14" t="str">
            <v>501</v>
          </cell>
          <cell r="H14" t="str">
            <v>OBRA</v>
          </cell>
          <cell r="I14" t="str">
            <v>SFY 2018/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/>
          <cell r="S14">
            <v>0</v>
          </cell>
          <cell r="T14"/>
          <cell r="U14">
            <v>0</v>
          </cell>
        </row>
        <row r="15">
          <cell r="A15" t="str">
            <v>501ALL COAs</v>
          </cell>
          <cell r="B15" t="str">
            <v>CenCalALL COAs</v>
          </cell>
          <cell r="C15" t="str">
            <v>CenCal</v>
          </cell>
          <cell r="D15"/>
          <cell r="E15"/>
          <cell r="F15" t="str">
            <v>San Luis Obispo</v>
          </cell>
          <cell r="G15" t="str">
            <v>501</v>
          </cell>
          <cell r="H15" t="str">
            <v>ALL COAs</v>
          </cell>
          <cell r="I15"/>
          <cell r="J15">
            <v>438812</v>
          </cell>
          <cell r="K15">
            <v>366392</v>
          </cell>
          <cell r="L15">
            <v>47850.331678706207</v>
          </cell>
          <cell r="M15">
            <v>14836.393742942266</v>
          </cell>
          <cell r="N15">
            <v>5.6796198265726101</v>
          </cell>
          <cell r="O15">
            <v>7.0220896714377252</v>
          </cell>
          <cell r="P15">
            <v>0.25043986266758012</v>
          </cell>
          <cell r="Q15">
            <v>0.14840880750671415</v>
          </cell>
          <cell r="R15"/>
          <cell r="S15">
            <v>6.1957968104792034</v>
          </cell>
          <cell r="T15"/>
          <cell r="U15">
            <v>2718789.99</v>
          </cell>
        </row>
        <row r="16">
          <cell r="A16" t="str">
            <v>501Total Revenue</v>
          </cell>
          <cell r="B16" t="str">
            <v>CenCalTotal Revenue</v>
          </cell>
          <cell r="C16" t="str">
            <v>CenCal</v>
          </cell>
          <cell r="D16"/>
          <cell r="E16"/>
          <cell r="F16" t="str">
            <v>San Luis Obispo</v>
          </cell>
          <cell r="G16" t="str">
            <v>501</v>
          </cell>
          <cell r="H16" t="str">
            <v>Total Revenue</v>
          </cell>
          <cell r="I16"/>
          <cell r="J16"/>
          <cell r="K16"/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/>
          <cell r="S16">
            <v>0</v>
          </cell>
          <cell r="T16"/>
          <cell r="U16">
            <v>0</v>
          </cell>
        </row>
        <row r="17">
          <cell r="A17" t="str">
            <v>502Child</v>
          </cell>
          <cell r="B17" t="str">
            <v>CenCalChild</v>
          </cell>
          <cell r="C17" t="str">
            <v>CenCal</v>
          </cell>
          <cell r="D17"/>
          <cell r="E17" t="str">
            <v>CenCal</v>
          </cell>
          <cell r="F17" t="str">
            <v>Santa Barbara</v>
          </cell>
          <cell r="G17" t="str">
            <v>502</v>
          </cell>
          <cell r="H17" t="str">
            <v>Child</v>
          </cell>
          <cell r="I17" t="str">
            <v>SFY 2018/19</v>
          </cell>
          <cell r="J17">
            <v>727991</v>
          </cell>
          <cell r="K17">
            <v>727991</v>
          </cell>
          <cell r="L17">
            <v>129521.99600694247</v>
          </cell>
          <cell r="M17">
            <v>2135.0043504429445</v>
          </cell>
          <cell r="N17">
            <v>54.154238248997402</v>
          </cell>
          <cell r="O17">
            <v>9.6349611880444304</v>
          </cell>
          <cell r="P17">
            <v>0.34357500000000002</v>
          </cell>
          <cell r="Q17">
            <v>0.2036</v>
          </cell>
          <cell r="R17"/>
          <cell r="S17">
            <v>10.18</v>
          </cell>
          <cell r="T17"/>
          <cell r="U17">
            <v>7410948.3799999999</v>
          </cell>
        </row>
        <row r="18">
          <cell r="A18" t="str">
            <v>502Adult</v>
          </cell>
          <cell r="B18" t="str">
            <v>CenCalAdult</v>
          </cell>
          <cell r="C18" t="str">
            <v>CenCal</v>
          </cell>
          <cell r="D18"/>
          <cell r="E18"/>
          <cell r="F18" t="str">
            <v>Santa Barbara</v>
          </cell>
          <cell r="G18" t="str">
            <v>502</v>
          </cell>
          <cell r="H18" t="str">
            <v>Adult</v>
          </cell>
          <cell r="I18" t="str">
            <v>SFY 2018/19</v>
          </cell>
          <cell r="J18">
            <v>195446</v>
          </cell>
          <cell r="K18">
            <v>195446</v>
          </cell>
          <cell r="L18">
            <v>30284.9373359569</v>
          </cell>
          <cell r="M18">
            <v>1859.4355885077352</v>
          </cell>
          <cell r="N18">
            <v>49.094558096426276</v>
          </cell>
          <cell r="O18">
            <v>7.6073473772129656</v>
          </cell>
          <cell r="P18">
            <v>0.27134999999999998</v>
          </cell>
          <cell r="Q18">
            <v>0.1608</v>
          </cell>
          <cell r="R18"/>
          <cell r="S18">
            <v>8.0399999999999991</v>
          </cell>
          <cell r="T18"/>
          <cell r="U18">
            <v>1571385.8399999999</v>
          </cell>
        </row>
        <row r="19">
          <cell r="A19" t="str">
            <v>502SPD</v>
          </cell>
          <cell r="B19" t="str">
            <v>CenCalSPD</v>
          </cell>
          <cell r="C19" t="str">
            <v>CenCal</v>
          </cell>
          <cell r="D19"/>
          <cell r="E19"/>
          <cell r="F19" t="str">
            <v>Santa Barbara</v>
          </cell>
          <cell r="G19" t="str">
            <v>502</v>
          </cell>
          <cell r="H19" t="str">
            <v>SPD</v>
          </cell>
          <cell r="I19" t="str">
            <v>SFY 2018/19</v>
          </cell>
          <cell r="J19">
            <v>66183</v>
          </cell>
          <cell r="K19">
            <v>66183</v>
          </cell>
          <cell r="L19">
            <v>19100.874352656534</v>
          </cell>
          <cell r="M19">
            <v>3463.2835053091944</v>
          </cell>
          <cell r="N19">
            <v>56.200074982469381</v>
          </cell>
          <cell r="O19">
            <v>16.21973272366051</v>
          </cell>
          <cell r="P19">
            <v>0.57847500000000007</v>
          </cell>
          <cell r="Q19">
            <v>0.34279999999999999</v>
          </cell>
          <cell r="R19"/>
          <cell r="S19">
            <v>17.14</v>
          </cell>
          <cell r="T19"/>
          <cell r="U19">
            <v>1134376.6200000001</v>
          </cell>
        </row>
        <row r="20">
          <cell r="A20" t="str">
            <v>502SPD/Full-Dual</v>
          </cell>
          <cell r="B20" t="str">
            <v>CenCalSPD/Full-Dual</v>
          </cell>
          <cell r="C20" t="str">
            <v>CenCal</v>
          </cell>
          <cell r="D20"/>
          <cell r="E20"/>
          <cell r="F20" t="str">
            <v>Santa Barbara</v>
          </cell>
          <cell r="G20" t="str">
            <v>502</v>
          </cell>
          <cell r="H20" t="str">
            <v>SPD/Full-Dual</v>
          </cell>
          <cell r="I20" t="str">
            <v>SFY 2018/19</v>
          </cell>
          <cell r="J20">
            <v>12354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/>
          <cell r="S20">
            <v>0</v>
          </cell>
          <cell r="T20"/>
          <cell r="U20">
            <v>0</v>
          </cell>
        </row>
        <row r="21">
          <cell r="A21" t="str">
            <v>502BCCTP</v>
          </cell>
          <cell r="B21" t="str">
            <v>CenCalBCCTP</v>
          </cell>
          <cell r="C21" t="str">
            <v>CenCal</v>
          </cell>
          <cell r="D21"/>
          <cell r="E21"/>
          <cell r="F21" t="str">
            <v>Santa Barbara</v>
          </cell>
          <cell r="G21" t="str">
            <v>502</v>
          </cell>
          <cell r="H21" t="str">
            <v>BCCTP</v>
          </cell>
          <cell r="I21" t="str">
            <v>SFY 2018/19</v>
          </cell>
          <cell r="J21">
            <v>1197</v>
          </cell>
          <cell r="K21">
            <v>1197</v>
          </cell>
          <cell r="L21">
            <v>371.69871990598256</v>
          </cell>
          <cell r="M21">
            <v>3726.3029564509529</v>
          </cell>
          <cell r="N21">
            <v>55.972066594780216</v>
          </cell>
          <cell r="O21">
            <v>17.380739769233262</v>
          </cell>
          <cell r="P21">
            <v>0.61998750000000002</v>
          </cell>
          <cell r="Q21">
            <v>0.3674</v>
          </cell>
          <cell r="R21"/>
          <cell r="S21">
            <v>18.37</v>
          </cell>
          <cell r="T21"/>
          <cell r="U21">
            <v>21988.89</v>
          </cell>
        </row>
        <row r="22">
          <cell r="A22" t="str">
            <v>502LTC</v>
          </cell>
          <cell r="B22" t="str">
            <v>CenCalLTC</v>
          </cell>
          <cell r="C22" t="str">
            <v>CenCal</v>
          </cell>
          <cell r="D22"/>
          <cell r="E22"/>
          <cell r="F22" t="str">
            <v>Santa Barbara</v>
          </cell>
          <cell r="G22" t="str">
            <v>502</v>
          </cell>
          <cell r="H22" t="str">
            <v>LTC</v>
          </cell>
          <cell r="I22" t="str">
            <v>SFY 2018/19</v>
          </cell>
          <cell r="J22">
            <v>226</v>
          </cell>
          <cell r="K22">
            <v>226</v>
          </cell>
          <cell r="L22">
            <v>68.107782787970038</v>
          </cell>
          <cell r="M22">
            <v>3616.3424489187628</v>
          </cell>
          <cell r="N22">
            <v>54.823928979380092</v>
          </cell>
          <cell r="O22">
            <v>16.521841798719976</v>
          </cell>
          <cell r="P22">
            <v>0.5892750000000001</v>
          </cell>
          <cell r="Q22">
            <v>0.34920000000000001</v>
          </cell>
          <cell r="R22"/>
          <cell r="S22">
            <v>17.46</v>
          </cell>
          <cell r="T22"/>
          <cell r="U22">
            <v>3945.96</v>
          </cell>
        </row>
        <row r="23">
          <cell r="A23" t="str">
            <v>502LTC/Full-Dual</v>
          </cell>
          <cell r="B23" t="str">
            <v>CenCalLTC/Full-Dual</v>
          </cell>
          <cell r="C23" t="str">
            <v>CenCal</v>
          </cell>
          <cell r="D23"/>
          <cell r="E23"/>
          <cell r="F23" t="str">
            <v>Santa Barbara</v>
          </cell>
          <cell r="G23" t="str">
            <v>502</v>
          </cell>
          <cell r="H23" t="str">
            <v>LTC/Full-Dual</v>
          </cell>
          <cell r="I23" t="str">
            <v>SFY 2018/19</v>
          </cell>
          <cell r="J23">
            <v>597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/>
          <cell r="S23">
            <v>0</v>
          </cell>
          <cell r="T23"/>
          <cell r="U23">
            <v>0</v>
          </cell>
        </row>
        <row r="24">
          <cell r="A24" t="str">
            <v>502OBRA</v>
          </cell>
          <cell r="B24" t="str">
            <v>CenCalOBRA</v>
          </cell>
          <cell r="C24" t="str">
            <v>CenCal</v>
          </cell>
          <cell r="D24"/>
          <cell r="E24"/>
          <cell r="F24" t="str">
            <v>Santa Barbara</v>
          </cell>
          <cell r="G24" t="str">
            <v>502</v>
          </cell>
          <cell r="H24" t="str">
            <v>OBRA</v>
          </cell>
          <cell r="I24" t="str">
            <v>SFY 2018/1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/>
          <cell r="S24">
            <v>0</v>
          </cell>
          <cell r="T24"/>
          <cell r="U24">
            <v>0</v>
          </cell>
        </row>
        <row r="25">
          <cell r="A25" t="str">
            <v>502ALL COAs</v>
          </cell>
          <cell r="B25" t="str">
            <v>CenCalALL COAs</v>
          </cell>
          <cell r="C25" t="str">
            <v>CenCal</v>
          </cell>
          <cell r="D25"/>
          <cell r="E25"/>
          <cell r="F25" t="str">
            <v>Santa Barbara</v>
          </cell>
          <cell r="G25" t="str">
            <v>502</v>
          </cell>
          <cell r="H25" t="str">
            <v>ALL COAs</v>
          </cell>
          <cell r="I25"/>
          <cell r="J25">
            <v>1120563</v>
          </cell>
          <cell r="K25">
            <v>1380528</v>
          </cell>
          <cell r="L25">
            <v>239438.29404857682</v>
          </cell>
          <cell r="M25">
            <v>2081.2758079393689</v>
          </cell>
          <cell r="N25">
            <v>53.5137358021842</v>
          </cell>
          <cell r="O25">
            <v>9.281403643128737</v>
          </cell>
          <cell r="P25">
            <v>0.33102586526676753</v>
          </cell>
          <cell r="Q25">
            <v>0.19616347571364001</v>
          </cell>
          <cell r="R25"/>
          <cell r="S25">
            <v>9.0513837151503314</v>
          </cell>
          <cell r="T25"/>
          <cell r="U25">
            <v>10142645.690000001</v>
          </cell>
        </row>
        <row r="26">
          <cell r="A26" t="str">
            <v>502Total Revenue</v>
          </cell>
          <cell r="B26" t="str">
            <v>CenCalTotal Revenue</v>
          </cell>
          <cell r="C26" t="str">
            <v>CenCal</v>
          </cell>
          <cell r="D26"/>
          <cell r="E26"/>
          <cell r="F26" t="str">
            <v>Santa Barbara</v>
          </cell>
          <cell r="G26" t="str">
            <v>502</v>
          </cell>
          <cell r="H26" t="str">
            <v>Total Revenue</v>
          </cell>
          <cell r="I26"/>
          <cell r="J26"/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/>
          <cell r="S26">
            <v>0</v>
          </cell>
          <cell r="T26"/>
          <cell r="U26">
            <v>0</v>
          </cell>
        </row>
        <row r="27">
          <cell r="A27" t="str">
            <v>503Child</v>
          </cell>
          <cell r="B27" t="str">
            <v>HPSMChild</v>
          </cell>
          <cell r="C27" t="str">
            <v>HPSM</v>
          </cell>
          <cell r="D27"/>
          <cell r="E27" t="str">
            <v>HPSM</v>
          </cell>
          <cell r="F27" t="str">
            <v>San Mateo</v>
          </cell>
          <cell r="G27" t="str">
            <v>503</v>
          </cell>
          <cell r="H27" t="str">
            <v>Child</v>
          </cell>
          <cell r="I27" t="str">
            <v>SFY 2018/19</v>
          </cell>
          <cell r="J27">
            <v>555629</v>
          </cell>
          <cell r="K27">
            <v>555629</v>
          </cell>
          <cell r="L27">
            <v>70617.317392976707</v>
          </cell>
          <cell r="M27">
            <v>1525.1324331806304</v>
          </cell>
          <cell r="N27">
            <v>53.977133358756241</v>
          </cell>
          <cell r="O27">
            <v>6.8601897279629398</v>
          </cell>
          <cell r="P27">
            <v>0.2446875</v>
          </cell>
          <cell r="Q27">
            <v>0.14499999999999999</v>
          </cell>
          <cell r="R27"/>
          <cell r="S27">
            <v>7.25</v>
          </cell>
          <cell r="T27"/>
          <cell r="U27">
            <v>4028310.25</v>
          </cell>
        </row>
        <row r="28">
          <cell r="A28" t="str">
            <v>503Adult</v>
          </cell>
          <cell r="B28" t="str">
            <v>HPSMAdult</v>
          </cell>
          <cell r="C28" t="str">
            <v>HPSM</v>
          </cell>
          <cell r="D28"/>
          <cell r="E28"/>
          <cell r="F28" t="str">
            <v>San Mateo</v>
          </cell>
          <cell r="G28" t="str">
            <v>503</v>
          </cell>
          <cell r="H28" t="str">
            <v>Adult</v>
          </cell>
          <cell r="I28" t="str">
            <v>SFY 2018/19</v>
          </cell>
          <cell r="J28">
            <v>159125</v>
          </cell>
          <cell r="K28">
            <v>159125</v>
          </cell>
          <cell r="L28">
            <v>23126.944933331783</v>
          </cell>
          <cell r="M28">
            <v>1744.0586909661047</v>
          </cell>
          <cell r="N28">
            <v>49.020965740778962</v>
          </cell>
          <cell r="O28">
            <v>7.1246201116464354</v>
          </cell>
          <cell r="P28">
            <v>0.25413750000000002</v>
          </cell>
          <cell r="Q28">
            <v>0.15060000000000001</v>
          </cell>
          <cell r="R28"/>
          <cell r="S28">
            <v>7.53</v>
          </cell>
          <cell r="T28"/>
          <cell r="U28">
            <v>1198211.25</v>
          </cell>
        </row>
        <row r="29">
          <cell r="A29" t="str">
            <v>503SPD</v>
          </cell>
          <cell r="B29" t="str">
            <v>HPSMSPD</v>
          </cell>
          <cell r="C29" t="str">
            <v>HPSM</v>
          </cell>
          <cell r="D29"/>
          <cell r="E29"/>
          <cell r="F29" t="str">
            <v>San Mateo</v>
          </cell>
          <cell r="G29" t="str">
            <v>503</v>
          </cell>
          <cell r="H29" t="str">
            <v>SPD</v>
          </cell>
          <cell r="I29" t="str">
            <v>SFY 2018/19</v>
          </cell>
          <cell r="J29">
            <v>86680</v>
          </cell>
          <cell r="K29">
            <v>86680</v>
          </cell>
          <cell r="L29">
            <v>20248.73732957496</v>
          </cell>
          <cell r="M29">
            <v>2803.2400548557857</v>
          </cell>
          <cell r="N29">
            <v>52.728615358377915</v>
          </cell>
          <cell r="O29">
            <v>12.317580550807412</v>
          </cell>
          <cell r="P29">
            <v>0.43942500000000001</v>
          </cell>
          <cell r="Q29">
            <v>0.26040000000000002</v>
          </cell>
          <cell r="R29"/>
          <cell r="S29">
            <v>13.02</v>
          </cell>
          <cell r="T29"/>
          <cell r="U29">
            <v>1128573.5999999999</v>
          </cell>
        </row>
        <row r="30">
          <cell r="A30" t="str">
            <v>503SPD/Full-Dual</v>
          </cell>
          <cell r="B30" t="str">
            <v>HPSMSPD/Full-Dual</v>
          </cell>
          <cell r="C30" t="str">
            <v>HPSM</v>
          </cell>
          <cell r="D30"/>
          <cell r="E30"/>
          <cell r="F30" t="str">
            <v>San Mateo</v>
          </cell>
          <cell r="G30" t="str">
            <v>503</v>
          </cell>
          <cell r="H30" t="str">
            <v>SPD/Full-Dual</v>
          </cell>
          <cell r="I30" t="str">
            <v>SFY 2018/19</v>
          </cell>
          <cell r="J30">
            <v>387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/>
          <cell r="S30">
            <v>0</v>
          </cell>
          <cell r="T30"/>
          <cell r="U30">
            <v>0</v>
          </cell>
        </row>
        <row r="31">
          <cell r="A31" t="str">
            <v>503BCCTP</v>
          </cell>
          <cell r="B31" t="str">
            <v>HPSMBCCTP</v>
          </cell>
          <cell r="C31" t="str">
            <v>HPSM</v>
          </cell>
          <cell r="D31"/>
          <cell r="E31"/>
          <cell r="F31" t="str">
            <v>San Mateo</v>
          </cell>
          <cell r="G31" t="str">
            <v>503</v>
          </cell>
          <cell r="H31" t="str">
            <v>BCCTP</v>
          </cell>
          <cell r="I31" t="str">
            <v>SFY 2018/19</v>
          </cell>
          <cell r="J31">
            <v>1213</v>
          </cell>
          <cell r="K31">
            <v>1213</v>
          </cell>
          <cell r="L31">
            <v>462.45732766283567</v>
          </cell>
          <cell r="M31">
            <v>4575.0106611327519</v>
          </cell>
          <cell r="N31">
            <v>55.841656098556733</v>
          </cell>
          <cell r="O31">
            <v>21.289680998850482</v>
          </cell>
          <cell r="P31">
            <v>0.75937500000000002</v>
          </cell>
          <cell r="Q31">
            <v>0.45</v>
          </cell>
          <cell r="R31"/>
          <cell r="S31">
            <v>22.5</v>
          </cell>
          <cell r="T31"/>
          <cell r="U31">
            <v>27292.5</v>
          </cell>
        </row>
        <row r="32">
          <cell r="A32" t="str">
            <v>503LTC</v>
          </cell>
          <cell r="B32" t="str">
            <v>HPSMLTC</v>
          </cell>
          <cell r="C32" t="str">
            <v>HPSM</v>
          </cell>
          <cell r="D32"/>
          <cell r="E32"/>
          <cell r="F32" t="str">
            <v>San Mateo</v>
          </cell>
          <cell r="G32" t="str">
            <v>503</v>
          </cell>
          <cell r="H32" t="str">
            <v>LTC</v>
          </cell>
          <cell r="I32" t="str">
            <v>SFY 2018/19</v>
          </cell>
          <cell r="J32">
            <v>3664</v>
          </cell>
          <cell r="K32">
            <v>3664</v>
          </cell>
          <cell r="L32">
            <v>943.41488245673111</v>
          </cell>
          <cell r="M32">
            <v>3089.7867329368919</v>
          </cell>
          <cell r="N32">
            <v>50.754057263941242</v>
          </cell>
          <cell r="O32">
            <v>13.068267731403745</v>
          </cell>
          <cell r="P32">
            <v>0.46608750000000004</v>
          </cell>
          <cell r="Q32">
            <v>0.2762</v>
          </cell>
          <cell r="R32"/>
          <cell r="S32">
            <v>13.81</v>
          </cell>
          <cell r="T32"/>
          <cell r="U32">
            <v>50599.840000000004</v>
          </cell>
        </row>
        <row r="33">
          <cell r="A33" t="str">
            <v>503LTC/Full-Dual</v>
          </cell>
          <cell r="B33" t="str">
            <v>HPSMLTC/Full-Dual</v>
          </cell>
          <cell r="C33" t="str">
            <v>HPSM</v>
          </cell>
          <cell r="D33"/>
          <cell r="E33"/>
          <cell r="F33" t="str">
            <v>San Mateo</v>
          </cell>
          <cell r="G33" t="str">
            <v>503</v>
          </cell>
          <cell r="H33" t="str">
            <v>LTC/Full-Dual</v>
          </cell>
          <cell r="I33" t="str">
            <v>SFY 2018/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/>
          <cell r="S33">
            <v>0</v>
          </cell>
          <cell r="T33"/>
          <cell r="U33">
            <v>0</v>
          </cell>
        </row>
        <row r="34">
          <cell r="A34" t="str">
            <v>503OBRA</v>
          </cell>
          <cell r="B34" t="str">
            <v>HPSMOBRA</v>
          </cell>
          <cell r="C34" t="str">
            <v>HPSM</v>
          </cell>
          <cell r="D34"/>
          <cell r="E34"/>
          <cell r="F34" t="str">
            <v>San Mateo</v>
          </cell>
          <cell r="G34" t="str">
            <v>503</v>
          </cell>
          <cell r="H34" t="str">
            <v>OBRA</v>
          </cell>
          <cell r="I34" t="str">
            <v>SFY 2018/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/>
          <cell r="S34">
            <v>0</v>
          </cell>
          <cell r="T34"/>
          <cell r="U34">
            <v>0</v>
          </cell>
        </row>
        <row r="35">
          <cell r="A35" t="str">
            <v>503ALL COAs</v>
          </cell>
          <cell r="B35" t="str">
            <v>HPSMALL COAs</v>
          </cell>
          <cell r="C35" t="str">
            <v>HPSM</v>
          </cell>
          <cell r="D35"/>
          <cell r="E35"/>
          <cell r="F35" t="str">
            <v>San Mateo</v>
          </cell>
          <cell r="G35" t="str">
            <v>503</v>
          </cell>
          <cell r="H35" t="str">
            <v>ALL COAs</v>
          </cell>
          <cell r="I35"/>
          <cell r="J35">
            <v>810182</v>
          </cell>
          <cell r="K35">
            <v>1245201</v>
          </cell>
          <cell r="L35">
            <v>186677.07821292969</v>
          </cell>
          <cell r="M35">
            <v>1799.006697356617</v>
          </cell>
          <cell r="N35">
            <v>51.330662394932332</v>
          </cell>
          <cell r="O35">
            <v>7.6953504523528924</v>
          </cell>
          <cell r="P35">
            <v>0.27446661159523644</v>
          </cell>
          <cell r="Q35">
            <v>0.16264688094532528</v>
          </cell>
          <cell r="R35"/>
          <cell r="S35">
            <v>7.9401757136050906</v>
          </cell>
          <cell r="T35"/>
          <cell r="U35">
            <v>6432987.4399999995</v>
          </cell>
        </row>
        <row r="36">
          <cell r="A36" t="str">
            <v>503Total Revenue</v>
          </cell>
          <cell r="B36" t="str">
            <v>HPSMTotal Revenue</v>
          </cell>
          <cell r="C36" t="str">
            <v>HPSM</v>
          </cell>
          <cell r="D36"/>
          <cell r="E36"/>
          <cell r="F36" t="str">
            <v>San Mateo</v>
          </cell>
          <cell r="G36" t="str">
            <v>503</v>
          </cell>
          <cell r="H36" t="str">
            <v>Total Revenue</v>
          </cell>
          <cell r="I36"/>
          <cell r="J36"/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/>
          <cell r="S36">
            <v>0</v>
          </cell>
          <cell r="T36"/>
          <cell r="U36">
            <v>0</v>
          </cell>
        </row>
        <row r="37">
          <cell r="A37" t="str">
            <v>505Child</v>
          </cell>
          <cell r="B37" t="str">
            <v>CCAHChild</v>
          </cell>
          <cell r="C37" t="str">
            <v>CCAH</v>
          </cell>
          <cell r="D37"/>
          <cell r="E37" t="str">
            <v>CCAH</v>
          </cell>
          <cell r="F37" t="str">
            <v>Santa Cruz</v>
          </cell>
          <cell r="G37" t="str">
            <v>505</v>
          </cell>
          <cell r="H37" t="str">
            <v>Child</v>
          </cell>
          <cell r="I37" t="str">
            <v>SFY 2018/19</v>
          </cell>
          <cell r="J37">
            <v>316867</v>
          </cell>
          <cell r="K37">
            <v>316867</v>
          </cell>
          <cell r="L37">
            <v>35848.910909780599</v>
          </cell>
          <cell r="M37">
            <v>1357.6261678160463</v>
          </cell>
          <cell r="N37">
            <v>46.967817607866543</v>
          </cell>
          <cell r="O37">
            <v>5.3137281858042398</v>
          </cell>
          <cell r="P37">
            <v>0.18967500000000001</v>
          </cell>
          <cell r="Q37">
            <v>0.1124</v>
          </cell>
          <cell r="R37"/>
          <cell r="S37">
            <v>5.62</v>
          </cell>
          <cell r="T37"/>
          <cell r="U37">
            <v>1780792.54</v>
          </cell>
        </row>
        <row r="38">
          <cell r="A38" t="str">
            <v>505Adult</v>
          </cell>
          <cell r="B38" t="str">
            <v>CCAHAdult</v>
          </cell>
          <cell r="C38" t="str">
            <v>CCAH</v>
          </cell>
          <cell r="D38"/>
          <cell r="E38"/>
          <cell r="F38" t="str">
            <v>Santa Cruz</v>
          </cell>
          <cell r="G38" t="str">
            <v>505</v>
          </cell>
          <cell r="H38" t="str">
            <v>Adult</v>
          </cell>
          <cell r="I38" t="str">
            <v>SFY 2018/19</v>
          </cell>
          <cell r="J38">
            <v>113654</v>
          </cell>
          <cell r="K38">
            <v>113654</v>
          </cell>
          <cell r="L38">
            <v>21799.332870761744</v>
          </cell>
          <cell r="M38">
            <v>2301.6523347100929</v>
          </cell>
          <cell r="N38">
            <v>49.393620398521833</v>
          </cell>
          <cell r="O38">
            <v>9.4739118091701542</v>
          </cell>
          <cell r="P38">
            <v>0.33783750000000001</v>
          </cell>
          <cell r="Q38">
            <v>0.20019999999999999</v>
          </cell>
          <cell r="R38"/>
          <cell r="S38">
            <v>10.01</v>
          </cell>
          <cell r="T38"/>
          <cell r="U38">
            <v>1137676.54</v>
          </cell>
        </row>
        <row r="39">
          <cell r="A39" t="str">
            <v>505SPD</v>
          </cell>
          <cell r="B39" t="str">
            <v>CCAHSPD</v>
          </cell>
          <cell r="C39" t="str">
            <v>CCAH</v>
          </cell>
          <cell r="D39"/>
          <cell r="E39"/>
          <cell r="F39" t="str">
            <v>Santa Cruz</v>
          </cell>
          <cell r="G39" t="str">
            <v>505</v>
          </cell>
          <cell r="H39" t="str">
            <v>SPD</v>
          </cell>
          <cell r="I39" t="str">
            <v>SFY 2018/19</v>
          </cell>
          <cell r="J39">
            <v>42962</v>
          </cell>
          <cell r="K39">
            <v>42962</v>
          </cell>
          <cell r="L39">
            <v>12682.005858500126</v>
          </cell>
          <cell r="M39">
            <v>3542.2948257064731</v>
          </cell>
          <cell r="N39">
            <v>52.912964758081259</v>
          </cell>
          <cell r="O39">
            <v>15.619443439611684</v>
          </cell>
          <cell r="P39">
            <v>0.55721250000000011</v>
          </cell>
          <cell r="Q39">
            <v>0.33020000000000005</v>
          </cell>
          <cell r="R39"/>
          <cell r="S39">
            <v>16.510000000000002</v>
          </cell>
          <cell r="T39"/>
          <cell r="U39">
            <v>709302.62000000011</v>
          </cell>
        </row>
        <row r="40">
          <cell r="A40" t="str">
            <v>505SPD/Full-Dual</v>
          </cell>
          <cell r="B40" t="str">
            <v>CCAHSPD/Full-Dual</v>
          </cell>
          <cell r="C40" t="str">
            <v>CCAH</v>
          </cell>
          <cell r="D40"/>
          <cell r="E40"/>
          <cell r="F40" t="str">
            <v>Santa Cruz</v>
          </cell>
          <cell r="G40" t="str">
            <v>505</v>
          </cell>
          <cell r="H40" t="str">
            <v>SPD/Full-Dual</v>
          </cell>
          <cell r="I40" t="str">
            <v>SFY 2018/19</v>
          </cell>
          <cell r="J40">
            <v>839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/>
          <cell r="S40">
            <v>0</v>
          </cell>
          <cell r="T40"/>
          <cell r="U40">
            <v>0</v>
          </cell>
        </row>
        <row r="41">
          <cell r="A41" t="str">
            <v>505BCCTP</v>
          </cell>
          <cell r="B41" t="str">
            <v>CCAHBCCTP</v>
          </cell>
          <cell r="C41" t="str">
            <v>CCAH</v>
          </cell>
          <cell r="D41"/>
          <cell r="E41"/>
          <cell r="F41" t="str">
            <v>Santa Cruz</v>
          </cell>
          <cell r="G41" t="str">
            <v>505</v>
          </cell>
          <cell r="H41" t="str">
            <v>BCCTP</v>
          </cell>
          <cell r="I41" t="str">
            <v>SFY 2018/19</v>
          </cell>
          <cell r="J41">
            <v>579</v>
          </cell>
          <cell r="K41">
            <v>579</v>
          </cell>
          <cell r="L41">
            <v>207.11587389861805</v>
          </cell>
          <cell r="M41">
            <v>4292.5569719920841</v>
          </cell>
          <cell r="N41">
            <v>55.338733961827856</v>
          </cell>
          <cell r="O41">
            <v>19.795389024088273</v>
          </cell>
          <cell r="P41">
            <v>0.70605000000000007</v>
          </cell>
          <cell r="Q41">
            <v>0.41840000000000005</v>
          </cell>
          <cell r="R41"/>
          <cell r="S41">
            <v>20.92</v>
          </cell>
          <cell r="T41"/>
          <cell r="U41">
            <v>12112.68</v>
          </cell>
        </row>
        <row r="42">
          <cell r="A42" t="str">
            <v>505LTC</v>
          </cell>
          <cell r="B42" t="str">
            <v>CCAHLTC</v>
          </cell>
          <cell r="C42" t="str">
            <v>CCAH</v>
          </cell>
          <cell r="D42"/>
          <cell r="E42"/>
          <cell r="F42" t="str">
            <v>Santa Cruz</v>
          </cell>
          <cell r="G42" t="str">
            <v>505</v>
          </cell>
          <cell r="H42" t="str">
            <v>LTC</v>
          </cell>
          <cell r="I42" t="str">
            <v>SFY 2018/19</v>
          </cell>
          <cell r="J42">
            <v>204</v>
          </cell>
          <cell r="K42">
            <v>204</v>
          </cell>
          <cell r="L42">
            <v>56.673833083223549</v>
          </cell>
          <cell r="M42">
            <v>3333.7548872484444</v>
          </cell>
          <cell r="N42">
            <v>47.659141333456034</v>
          </cell>
          <cell r="O42">
            <v>13.240324611872783</v>
          </cell>
          <cell r="P42">
            <v>0.47216250000000004</v>
          </cell>
          <cell r="Q42">
            <v>0.27979999999999999</v>
          </cell>
          <cell r="R42"/>
          <cell r="S42">
            <v>13.99</v>
          </cell>
          <cell r="T42"/>
          <cell r="U42">
            <v>2853.96</v>
          </cell>
        </row>
        <row r="43">
          <cell r="A43" t="str">
            <v>505LTC/Full-Dual</v>
          </cell>
          <cell r="B43" t="str">
            <v>CCAHLTC/Full-Dual</v>
          </cell>
          <cell r="C43" t="str">
            <v>CCAH</v>
          </cell>
          <cell r="D43"/>
          <cell r="E43"/>
          <cell r="F43" t="str">
            <v>Santa Cruz</v>
          </cell>
          <cell r="G43" t="str">
            <v>505</v>
          </cell>
          <cell r="H43" t="str">
            <v>LTC/Full-Dual</v>
          </cell>
          <cell r="I43" t="str">
            <v>SFY 2018/19</v>
          </cell>
          <cell r="J43">
            <v>375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/>
          <cell r="S43">
            <v>0</v>
          </cell>
          <cell r="T43"/>
          <cell r="U43">
            <v>0</v>
          </cell>
        </row>
        <row r="44">
          <cell r="A44" t="str">
            <v>505OBRA</v>
          </cell>
          <cell r="B44" t="str">
            <v>CCAHOBRA</v>
          </cell>
          <cell r="C44" t="str">
            <v>CCAH</v>
          </cell>
          <cell r="D44"/>
          <cell r="E44"/>
          <cell r="F44" t="str">
            <v>Santa Cruz</v>
          </cell>
          <cell r="G44" t="str">
            <v>505</v>
          </cell>
          <cell r="H44" t="str">
            <v>OBRA</v>
          </cell>
          <cell r="I44" t="str">
            <v>SFY 2018/1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/>
          <cell r="S44">
            <v>0</v>
          </cell>
          <cell r="T44"/>
          <cell r="U44">
            <v>0</v>
          </cell>
        </row>
        <row r="45">
          <cell r="A45" t="str">
            <v>505ALL COAs</v>
          </cell>
          <cell r="B45" t="str">
            <v>CCAHALL COAs</v>
          </cell>
          <cell r="C45" t="str">
            <v>CCAH</v>
          </cell>
          <cell r="D45"/>
          <cell r="E45"/>
          <cell r="F45" t="str">
            <v>Santa Cruz</v>
          </cell>
          <cell r="G45" t="str">
            <v>505</v>
          </cell>
          <cell r="H45" t="str">
            <v>ALL COAs</v>
          </cell>
          <cell r="I45"/>
          <cell r="J45">
            <v>562007</v>
          </cell>
          <cell r="K45">
            <v>733169</v>
          </cell>
          <cell r="L45">
            <v>119412.25147348957</v>
          </cell>
          <cell r="M45">
            <v>1954.4566364397224</v>
          </cell>
          <cell r="N45">
            <v>49.917905718867459</v>
          </cell>
          <cell r="O45">
            <v>8.13019850911774</v>
          </cell>
          <cell r="P45">
            <v>0.29006739014129074</v>
          </cell>
          <cell r="Q45">
            <v>0.17189178675039449</v>
          </cell>
          <cell r="R45"/>
          <cell r="S45">
            <v>6.4816600860843376</v>
          </cell>
          <cell r="T45"/>
          <cell r="U45">
            <v>3642738.3400000003</v>
          </cell>
        </row>
        <row r="46">
          <cell r="A46" t="str">
            <v>505Total Revenue</v>
          </cell>
          <cell r="B46" t="str">
            <v>CCAHTotal Revenue</v>
          </cell>
          <cell r="C46" t="str">
            <v>CCAH</v>
          </cell>
          <cell r="D46"/>
          <cell r="E46"/>
          <cell r="F46" t="str">
            <v>Santa Cruz</v>
          </cell>
          <cell r="G46" t="str">
            <v>505</v>
          </cell>
          <cell r="H46" t="str">
            <v>Total Revenue</v>
          </cell>
          <cell r="I46"/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/>
          <cell r="S46">
            <v>0</v>
          </cell>
          <cell r="T46"/>
          <cell r="U46">
            <v>0</v>
          </cell>
        </row>
        <row r="47">
          <cell r="A47" t="str">
            <v>506Child</v>
          </cell>
          <cell r="B47" t="str">
            <v>CalOPTIMAChild</v>
          </cell>
          <cell r="C47" t="str">
            <v>CalOPTIMA</v>
          </cell>
          <cell r="D47"/>
          <cell r="E47" t="str">
            <v>CalOPTIMA</v>
          </cell>
          <cell r="F47" t="str">
            <v>Orange</v>
          </cell>
          <cell r="G47" t="str">
            <v>506</v>
          </cell>
          <cell r="H47" t="str">
            <v>Child</v>
          </cell>
          <cell r="I47" t="str">
            <v>SFY 2018/19</v>
          </cell>
          <cell r="J47">
            <v>3748368</v>
          </cell>
          <cell r="K47">
            <v>3748368</v>
          </cell>
          <cell r="L47">
            <v>665827.93513342121</v>
          </cell>
          <cell r="M47">
            <v>2131.5770547611801</v>
          </cell>
          <cell r="N47">
            <v>53.781008113705091</v>
          </cell>
          <cell r="O47">
            <v>9.5531969064248852</v>
          </cell>
          <cell r="P47">
            <v>0.34087499999999998</v>
          </cell>
          <cell r="Q47">
            <v>0.20199999999999999</v>
          </cell>
          <cell r="R47"/>
          <cell r="S47">
            <v>10.1</v>
          </cell>
          <cell r="T47"/>
          <cell r="U47">
            <v>37858516.799999997</v>
          </cell>
        </row>
        <row r="48">
          <cell r="A48" t="str">
            <v>506Adult</v>
          </cell>
          <cell r="B48" t="str">
            <v>CalOPTIMAAdult</v>
          </cell>
          <cell r="C48" t="str">
            <v>CalOPTIMA</v>
          </cell>
          <cell r="D48"/>
          <cell r="E48"/>
          <cell r="F48" t="str">
            <v>Orange</v>
          </cell>
          <cell r="G48" t="str">
            <v>506</v>
          </cell>
          <cell r="H48" t="str">
            <v>Adult</v>
          </cell>
          <cell r="I48" t="str">
            <v>SFY 2018/19</v>
          </cell>
          <cell r="J48">
            <v>1120406</v>
          </cell>
          <cell r="K48">
            <v>1120406</v>
          </cell>
          <cell r="L48">
            <v>277107.32851354015</v>
          </cell>
          <cell r="M48">
            <v>2967.9312161506468</v>
          </cell>
          <cell r="N48">
            <v>51.90494813755938</v>
          </cell>
          <cell r="O48">
            <v>12.837526320845237</v>
          </cell>
          <cell r="P48">
            <v>0.45798750000000005</v>
          </cell>
          <cell r="Q48">
            <v>0.27140000000000003</v>
          </cell>
          <cell r="R48"/>
          <cell r="S48">
            <v>13.57</v>
          </cell>
          <cell r="T48"/>
          <cell r="U48">
            <v>15203909.42</v>
          </cell>
        </row>
        <row r="49">
          <cell r="A49" t="str">
            <v>506SPD</v>
          </cell>
          <cell r="B49" t="str">
            <v>CalOPTIMASPD</v>
          </cell>
          <cell r="C49" t="str">
            <v>CalOPTIMA</v>
          </cell>
          <cell r="D49"/>
          <cell r="E49"/>
          <cell r="F49" t="str">
            <v>Orange</v>
          </cell>
          <cell r="G49" t="str">
            <v>506</v>
          </cell>
          <cell r="H49" t="str">
            <v>SPD</v>
          </cell>
          <cell r="I49" t="str">
            <v>SFY 2018/19</v>
          </cell>
          <cell r="J49">
            <v>466754</v>
          </cell>
          <cell r="K49">
            <v>466754</v>
          </cell>
          <cell r="L49">
            <v>171540.3842193353</v>
          </cell>
          <cell r="M49">
            <v>4410.2131114720469</v>
          </cell>
          <cell r="N49">
            <v>54.2786564608204</v>
          </cell>
          <cell r="O49">
            <v>19.948370199716422</v>
          </cell>
          <cell r="P49">
            <v>0.71145000000000003</v>
          </cell>
          <cell r="Q49">
            <v>0.42159999999999997</v>
          </cell>
          <cell r="R49"/>
          <cell r="S49">
            <v>21.08</v>
          </cell>
          <cell r="T49"/>
          <cell r="U49">
            <v>9839174.3199999984</v>
          </cell>
        </row>
        <row r="50">
          <cell r="A50" t="str">
            <v>506SPD/Full-Dual</v>
          </cell>
          <cell r="B50" t="str">
            <v>CalOPTIMASPD/Full-Dual</v>
          </cell>
          <cell r="C50" t="str">
            <v>CalOPTIMA</v>
          </cell>
          <cell r="D50"/>
          <cell r="E50"/>
          <cell r="F50" t="str">
            <v>Orange</v>
          </cell>
          <cell r="G50" t="str">
            <v>506</v>
          </cell>
          <cell r="H50" t="str">
            <v>SPD/Full-Dual</v>
          </cell>
          <cell r="I50" t="str">
            <v>SFY 2018/19</v>
          </cell>
          <cell r="J50">
            <v>227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/>
          <cell r="S50">
            <v>0</v>
          </cell>
          <cell r="T50"/>
          <cell r="U50">
            <v>0</v>
          </cell>
        </row>
        <row r="51">
          <cell r="A51" t="str">
            <v>506BCCTP</v>
          </cell>
          <cell r="B51" t="str">
            <v>CalOPTIMABCCTP</v>
          </cell>
          <cell r="C51" t="str">
            <v>CalOPTIMA</v>
          </cell>
          <cell r="D51"/>
          <cell r="E51"/>
          <cell r="F51" t="str">
            <v>Orange</v>
          </cell>
          <cell r="G51" t="str">
            <v>506</v>
          </cell>
          <cell r="H51" t="str">
            <v>BCCTP</v>
          </cell>
          <cell r="I51" t="str">
            <v>SFY 2018/19</v>
          </cell>
          <cell r="J51">
            <v>7156</v>
          </cell>
          <cell r="K51">
            <v>7156</v>
          </cell>
          <cell r="L51">
            <v>2893.655110366693</v>
          </cell>
          <cell r="M51">
            <v>4852.4121470654436</v>
          </cell>
          <cell r="N51">
            <v>56.202473159771074</v>
          </cell>
          <cell r="O51">
            <v>22.726463621299395</v>
          </cell>
          <cell r="P51">
            <v>0.81067500000000003</v>
          </cell>
          <cell r="Q51">
            <v>0.48039999999999999</v>
          </cell>
          <cell r="R51"/>
          <cell r="S51">
            <v>24.02</v>
          </cell>
          <cell r="T51"/>
          <cell r="U51">
            <v>171887.12</v>
          </cell>
        </row>
        <row r="52">
          <cell r="A52" t="str">
            <v>506LTC</v>
          </cell>
          <cell r="B52" t="str">
            <v>CalOPTIMALTC</v>
          </cell>
          <cell r="C52" t="str">
            <v>CalOPTIMA</v>
          </cell>
          <cell r="D52"/>
          <cell r="E52"/>
          <cell r="F52" t="str">
            <v>Orange</v>
          </cell>
          <cell r="G52" t="str">
            <v>506</v>
          </cell>
          <cell r="H52" t="str">
            <v>LTC</v>
          </cell>
          <cell r="I52" t="str">
            <v>SFY 2018/19</v>
          </cell>
          <cell r="J52">
            <v>14686</v>
          </cell>
          <cell r="K52">
            <v>14686</v>
          </cell>
          <cell r="L52">
            <v>3508.0239020387157</v>
          </cell>
          <cell r="M52">
            <v>2866.4229078349849</v>
          </cell>
          <cell r="N52">
            <v>54.802168972528236</v>
          </cell>
          <cell r="O52">
            <v>13.090516045158214</v>
          </cell>
          <cell r="P52">
            <v>0.46676250000000002</v>
          </cell>
          <cell r="Q52">
            <v>0.27660000000000001</v>
          </cell>
          <cell r="R52"/>
          <cell r="S52">
            <v>13.83</v>
          </cell>
          <cell r="T52"/>
          <cell r="U52">
            <v>203107.38</v>
          </cell>
        </row>
        <row r="53">
          <cell r="A53" t="str">
            <v>506LTC/Full-Dual</v>
          </cell>
          <cell r="B53" t="str">
            <v>CalOPTIMALTC/Full-Dual</v>
          </cell>
          <cell r="C53" t="str">
            <v>CalOPTIMA</v>
          </cell>
          <cell r="D53"/>
          <cell r="E53"/>
          <cell r="F53" t="str">
            <v>Orange</v>
          </cell>
          <cell r="G53" t="str">
            <v>506</v>
          </cell>
          <cell r="H53" t="str">
            <v>LTC/Full-Dual</v>
          </cell>
          <cell r="I53" t="str">
            <v>SFY 2018/1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/>
          <cell r="S53">
            <v>0</v>
          </cell>
          <cell r="T53"/>
          <cell r="U53">
            <v>0</v>
          </cell>
        </row>
        <row r="54">
          <cell r="A54" t="str">
            <v>506OBRA</v>
          </cell>
          <cell r="B54" t="str">
            <v>CalOPTIMAOBRA</v>
          </cell>
          <cell r="C54" t="str">
            <v>CalOPTIMA</v>
          </cell>
          <cell r="D54"/>
          <cell r="E54"/>
          <cell r="F54" t="str">
            <v>Orange</v>
          </cell>
          <cell r="G54" t="str">
            <v>506</v>
          </cell>
          <cell r="H54" t="str">
            <v>OBRA</v>
          </cell>
          <cell r="I54" t="str">
            <v>SFY 2018/1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/>
          <cell r="S54">
            <v>0</v>
          </cell>
          <cell r="T54"/>
          <cell r="U54">
            <v>0</v>
          </cell>
        </row>
        <row r="55">
          <cell r="A55" t="str">
            <v>506ALL COAs</v>
          </cell>
          <cell r="B55" t="str">
            <v>CalOPTIMAALL COAs</v>
          </cell>
          <cell r="C55" t="str">
            <v>CalOPTIMA</v>
          </cell>
          <cell r="D55"/>
          <cell r="E55"/>
          <cell r="F55" t="str">
            <v>Orange</v>
          </cell>
          <cell r="G55" t="str">
            <v>506</v>
          </cell>
          <cell r="H55" t="str">
            <v>ALL COAs</v>
          </cell>
          <cell r="I55"/>
          <cell r="J55">
            <v>5380074</v>
          </cell>
          <cell r="K55">
            <v>8286526</v>
          </cell>
          <cell r="L55">
            <v>1852236.0680852425</v>
          </cell>
          <cell r="M55">
            <v>2682.2860167243675</v>
          </cell>
          <cell r="N55">
            <v>53.206224451207923</v>
          </cell>
          <cell r="O55">
            <v>11.892859320681096</v>
          </cell>
          <cell r="P55">
            <v>0.42427719714962586</v>
          </cell>
          <cell r="Q55">
            <v>0.2514235242368153</v>
          </cell>
          <cell r="R55"/>
          <cell r="S55">
            <v>11.761287119842589</v>
          </cell>
          <cell r="T55"/>
          <cell r="U55">
            <v>63276595.039999999</v>
          </cell>
        </row>
        <row r="56">
          <cell r="A56" t="str">
            <v>506Total Revenue</v>
          </cell>
          <cell r="B56" t="str">
            <v>CalOPTIMATotal Revenue</v>
          </cell>
          <cell r="C56" t="str">
            <v>CalOPTIMA</v>
          </cell>
          <cell r="D56"/>
          <cell r="E56"/>
          <cell r="F56" t="str">
            <v>Orange</v>
          </cell>
          <cell r="G56" t="str">
            <v>506</v>
          </cell>
          <cell r="H56" t="str">
            <v>Total Revenue</v>
          </cell>
          <cell r="I56"/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/>
          <cell r="S56">
            <v>0</v>
          </cell>
          <cell r="T56"/>
          <cell r="U56">
            <v>0</v>
          </cell>
        </row>
        <row r="57">
          <cell r="A57" t="str">
            <v>508Child</v>
          </cell>
          <cell r="B57" t="str">
            <v>CCAHChild</v>
          </cell>
          <cell r="C57" t="str">
            <v>CCAH</v>
          </cell>
          <cell r="D57"/>
          <cell r="E57" t="str">
            <v>CCAH</v>
          </cell>
          <cell r="F57" t="str">
            <v>Monterey</v>
          </cell>
          <cell r="G57" t="str">
            <v>508</v>
          </cell>
          <cell r="H57" t="str">
            <v>Child</v>
          </cell>
          <cell r="I57" t="str">
            <v>SFY 2018/19</v>
          </cell>
          <cell r="J57">
            <v>953065</v>
          </cell>
          <cell r="K57">
            <v>953065</v>
          </cell>
          <cell r="L57">
            <v>122700.69477404348</v>
          </cell>
          <cell r="M57">
            <v>1544.9191159978825</v>
          </cell>
          <cell r="N57">
            <v>46.298679778658133</v>
          </cell>
          <cell r="O57">
            <v>5.9606429529594633</v>
          </cell>
          <cell r="P57">
            <v>0.21262500000000001</v>
          </cell>
          <cell r="Q57">
            <v>0.126</v>
          </cell>
          <cell r="R57"/>
          <cell r="S57">
            <v>6.3</v>
          </cell>
          <cell r="T57"/>
          <cell r="U57">
            <v>6004309.5</v>
          </cell>
        </row>
        <row r="58">
          <cell r="A58" t="str">
            <v>508Adult</v>
          </cell>
          <cell r="B58" t="str">
            <v>CCAHAdult</v>
          </cell>
          <cell r="C58" t="str">
            <v>CCAH</v>
          </cell>
          <cell r="D58"/>
          <cell r="E58"/>
          <cell r="F58" t="str">
            <v>Monterey</v>
          </cell>
          <cell r="G58" t="str">
            <v>508</v>
          </cell>
          <cell r="H58" t="str">
            <v>Adult</v>
          </cell>
          <cell r="I58" t="str">
            <v>SFY 2018/19</v>
          </cell>
          <cell r="J58">
            <v>289386</v>
          </cell>
          <cell r="K58">
            <v>289386</v>
          </cell>
          <cell r="L58">
            <v>46405.77681742041</v>
          </cell>
          <cell r="M58">
            <v>1924.31327641643</v>
          </cell>
          <cell r="N58">
            <v>46.673649725606985</v>
          </cell>
          <cell r="O58">
            <v>7.4845603188162988</v>
          </cell>
          <cell r="P58">
            <v>0.26696250000000005</v>
          </cell>
          <cell r="Q58">
            <v>0.15820000000000001</v>
          </cell>
          <cell r="R58"/>
          <cell r="S58">
            <v>7.91</v>
          </cell>
          <cell r="T58"/>
          <cell r="U58">
            <v>2289043.2600000002</v>
          </cell>
        </row>
        <row r="59">
          <cell r="A59" t="str">
            <v>508SPD</v>
          </cell>
          <cell r="B59" t="str">
            <v>CCAHSPD</v>
          </cell>
          <cell r="C59" t="str">
            <v>CCAH</v>
          </cell>
          <cell r="D59"/>
          <cell r="E59"/>
          <cell r="F59" t="str">
            <v>Monterey</v>
          </cell>
          <cell r="G59" t="str">
            <v>508</v>
          </cell>
          <cell r="H59" t="str">
            <v>SPD</v>
          </cell>
          <cell r="I59" t="str">
            <v>SFY 2018/19</v>
          </cell>
          <cell r="J59">
            <v>66924</v>
          </cell>
          <cell r="K59">
            <v>66924</v>
          </cell>
          <cell r="L59">
            <v>21655.826570976318</v>
          </cell>
          <cell r="M59">
            <v>3883.06017051754</v>
          </cell>
          <cell r="N59">
            <v>48.772734328071252</v>
          </cell>
          <cell r="O59">
            <v>15.782288506380587</v>
          </cell>
          <cell r="P59">
            <v>0.56295000000000006</v>
          </cell>
          <cell r="Q59">
            <v>0.33360000000000001</v>
          </cell>
          <cell r="R59"/>
          <cell r="S59">
            <v>16.68</v>
          </cell>
          <cell r="T59"/>
          <cell r="U59">
            <v>1116292.32</v>
          </cell>
        </row>
        <row r="60">
          <cell r="A60" t="str">
            <v>508SPD/Full-Dual</v>
          </cell>
          <cell r="B60" t="str">
            <v>CCAHSPD/Full-Dual</v>
          </cell>
          <cell r="C60" t="str">
            <v>CCAH</v>
          </cell>
          <cell r="D60"/>
          <cell r="E60"/>
          <cell r="F60" t="str">
            <v>Monterey</v>
          </cell>
          <cell r="G60" t="str">
            <v>508</v>
          </cell>
          <cell r="H60" t="str">
            <v>SPD/Full-Dual</v>
          </cell>
          <cell r="I60" t="str">
            <v>SFY 2018/19</v>
          </cell>
          <cell r="J60">
            <v>13197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/>
          <cell r="S60">
            <v>0</v>
          </cell>
          <cell r="T60"/>
          <cell r="U60">
            <v>0</v>
          </cell>
        </row>
        <row r="61">
          <cell r="A61" t="str">
            <v>508BCCTP</v>
          </cell>
          <cell r="B61" t="str">
            <v>CCAHBCCTP</v>
          </cell>
          <cell r="C61" t="str">
            <v>CCAH</v>
          </cell>
          <cell r="D61"/>
          <cell r="E61"/>
          <cell r="F61" t="str">
            <v>Monterey</v>
          </cell>
          <cell r="G61" t="str">
            <v>508</v>
          </cell>
          <cell r="H61" t="str">
            <v>BCCTP</v>
          </cell>
          <cell r="I61" t="str">
            <v>SFY 2018/19</v>
          </cell>
          <cell r="J61">
            <v>1512</v>
          </cell>
          <cell r="K61">
            <v>1512</v>
          </cell>
          <cell r="L61">
            <v>522.73064377453261</v>
          </cell>
          <cell r="M61">
            <v>4148.6559029724813</v>
          </cell>
          <cell r="N61">
            <v>54.685430992058237</v>
          </cell>
          <cell r="O61">
            <v>18.90591967431639</v>
          </cell>
          <cell r="P61">
            <v>0.67432500000000006</v>
          </cell>
          <cell r="Q61">
            <v>0.39960000000000001</v>
          </cell>
          <cell r="R61"/>
          <cell r="S61">
            <v>19.98</v>
          </cell>
          <cell r="T61"/>
          <cell r="U61">
            <v>30209.760000000002</v>
          </cell>
        </row>
        <row r="62">
          <cell r="A62" t="str">
            <v>508LTC</v>
          </cell>
          <cell r="B62" t="str">
            <v>CCAHLTC</v>
          </cell>
          <cell r="C62" t="str">
            <v>CCAH</v>
          </cell>
          <cell r="D62"/>
          <cell r="E62"/>
          <cell r="F62" t="str">
            <v>Monterey</v>
          </cell>
          <cell r="G62" t="str">
            <v>508</v>
          </cell>
          <cell r="H62" t="str">
            <v>LTC</v>
          </cell>
          <cell r="I62" t="str">
            <v>SFY 2018/19</v>
          </cell>
          <cell r="J62">
            <v>384</v>
          </cell>
          <cell r="K62">
            <v>384</v>
          </cell>
          <cell r="L62">
            <v>111.13830900565577</v>
          </cell>
          <cell r="M62">
            <v>3473.0721564267433</v>
          </cell>
          <cell r="N62">
            <v>48.362092619751905</v>
          </cell>
          <cell r="O62">
            <v>13.99708644201597</v>
          </cell>
          <cell r="P62">
            <v>0.49916250000000001</v>
          </cell>
          <cell r="Q62">
            <v>0.29580000000000001</v>
          </cell>
          <cell r="R62"/>
          <cell r="S62">
            <v>14.79</v>
          </cell>
          <cell r="T62"/>
          <cell r="U62">
            <v>5679.36</v>
          </cell>
        </row>
        <row r="63">
          <cell r="A63" t="str">
            <v>508LTC/Full-Dual</v>
          </cell>
          <cell r="B63" t="str">
            <v>CCAHLTC/Full-Dual</v>
          </cell>
          <cell r="C63" t="str">
            <v>CCAH</v>
          </cell>
          <cell r="D63"/>
          <cell r="E63"/>
          <cell r="F63" t="str">
            <v>Monterey</v>
          </cell>
          <cell r="G63" t="str">
            <v>508</v>
          </cell>
          <cell r="H63" t="str">
            <v>LTC/Full-Dual</v>
          </cell>
          <cell r="I63" t="str">
            <v>SFY 2018/19</v>
          </cell>
          <cell r="J63">
            <v>5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/>
          <cell r="S63">
            <v>0</v>
          </cell>
          <cell r="T63"/>
          <cell r="U63">
            <v>0</v>
          </cell>
        </row>
        <row r="64">
          <cell r="A64" t="str">
            <v>508OBRA</v>
          </cell>
          <cell r="B64" t="str">
            <v>CCAHOBRA</v>
          </cell>
          <cell r="C64" t="str">
            <v>CCAH</v>
          </cell>
          <cell r="D64"/>
          <cell r="E64"/>
          <cell r="F64" t="str">
            <v>Monterey</v>
          </cell>
          <cell r="G64" t="str">
            <v>508</v>
          </cell>
          <cell r="H64" t="str">
            <v>OBRA</v>
          </cell>
          <cell r="I64" t="str">
            <v>SFY 2018/1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/>
          <cell r="S64">
            <v>0</v>
          </cell>
          <cell r="T64"/>
          <cell r="U64">
            <v>0</v>
          </cell>
        </row>
        <row r="65">
          <cell r="A65" t="str">
            <v>508ALL COAs</v>
          </cell>
          <cell r="B65" t="str">
            <v>CCAHALL COAs</v>
          </cell>
          <cell r="C65" t="str">
            <v>CCAH</v>
          </cell>
          <cell r="D65"/>
          <cell r="E65"/>
          <cell r="F65" t="str">
            <v>Monterey</v>
          </cell>
          <cell r="G65" t="str">
            <v>508</v>
          </cell>
          <cell r="H65" t="str">
            <v>ALL COAs</v>
          </cell>
          <cell r="I65"/>
          <cell r="J65">
            <v>1448403</v>
          </cell>
          <cell r="K65">
            <v>1761537</v>
          </cell>
          <cell r="L65">
            <v>271618.21221543942</v>
          </cell>
          <cell r="M65">
            <v>1850.3264743149155</v>
          </cell>
          <cell r="N65">
            <v>47.467960318400443</v>
          </cell>
          <cell r="O65">
            <v>7.3192686382388503</v>
          </cell>
          <cell r="P65">
            <v>0.26104974241245005</v>
          </cell>
          <cell r="Q65">
            <v>0.15469614365182224</v>
          </cell>
          <cell r="R65"/>
          <cell r="S65">
            <v>6.521343990588254</v>
          </cell>
          <cell r="T65"/>
          <cell r="U65">
            <v>9445534.1999999993</v>
          </cell>
        </row>
        <row r="66">
          <cell r="A66" t="str">
            <v>508Total Revenue</v>
          </cell>
          <cell r="B66" t="str">
            <v>CCAHTotal Revenue</v>
          </cell>
          <cell r="C66" t="str">
            <v>CCAH</v>
          </cell>
          <cell r="D66"/>
          <cell r="E66"/>
          <cell r="F66" t="str">
            <v>Monterey</v>
          </cell>
          <cell r="G66" t="str">
            <v>508</v>
          </cell>
          <cell r="H66" t="str">
            <v>Total Revenue</v>
          </cell>
          <cell r="I66"/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/>
          <cell r="S66">
            <v>0</v>
          </cell>
          <cell r="T66"/>
          <cell r="U66">
            <v>0</v>
          </cell>
        </row>
        <row r="67">
          <cell r="A67" t="str">
            <v>514Child</v>
          </cell>
          <cell r="B67" t="str">
            <v>CCAHChild</v>
          </cell>
          <cell r="C67" t="str">
            <v>CCAH</v>
          </cell>
          <cell r="D67"/>
          <cell r="E67" t="str">
            <v>CCAH</v>
          </cell>
          <cell r="F67" t="str">
            <v>Merced</v>
          </cell>
          <cell r="G67" t="str">
            <v>514</v>
          </cell>
          <cell r="H67" t="str">
            <v>Child</v>
          </cell>
          <cell r="I67" t="str">
            <v>SFY 2018/19</v>
          </cell>
          <cell r="J67">
            <v>687521</v>
          </cell>
          <cell r="K67">
            <v>687521</v>
          </cell>
          <cell r="L67">
            <v>75852.292047109106</v>
          </cell>
          <cell r="M67">
            <v>1323.9268394206276</v>
          </cell>
          <cell r="N67">
            <v>44.779806995388455</v>
          </cell>
          <cell r="O67">
            <v>4.9404323621058621</v>
          </cell>
          <cell r="P67">
            <v>0.176175</v>
          </cell>
          <cell r="Q67">
            <v>0.10439999999999999</v>
          </cell>
          <cell r="R67"/>
          <cell r="S67">
            <v>5.22</v>
          </cell>
          <cell r="T67"/>
          <cell r="U67">
            <v>3588859.6199999996</v>
          </cell>
        </row>
        <row r="68">
          <cell r="A68" t="str">
            <v>514Adult</v>
          </cell>
          <cell r="B68" t="str">
            <v>CCAHAdult</v>
          </cell>
          <cell r="C68" t="str">
            <v>CCAH</v>
          </cell>
          <cell r="D68"/>
          <cell r="E68"/>
          <cell r="F68" t="str">
            <v>Merced</v>
          </cell>
          <cell r="G68" t="str">
            <v>514</v>
          </cell>
          <cell r="H68" t="str">
            <v>Adult</v>
          </cell>
          <cell r="I68" t="str">
            <v>SFY 2018/19</v>
          </cell>
          <cell r="J68">
            <v>239843</v>
          </cell>
          <cell r="K68">
            <v>239843</v>
          </cell>
          <cell r="L68">
            <v>39249.534213671068</v>
          </cell>
          <cell r="M68">
            <v>1963.7613378920912</v>
          </cell>
          <cell r="N68">
            <v>46.240144554687504</v>
          </cell>
          <cell r="O68">
            <v>7.5670506779197355</v>
          </cell>
          <cell r="P68">
            <v>0.27</v>
          </cell>
          <cell r="Q68">
            <v>0.16</v>
          </cell>
          <cell r="R68"/>
          <cell r="S68">
            <v>8</v>
          </cell>
          <cell r="T68"/>
          <cell r="U68">
            <v>1918744</v>
          </cell>
        </row>
        <row r="69">
          <cell r="A69" t="str">
            <v>514SPD</v>
          </cell>
          <cell r="B69" t="str">
            <v>CCAHSPD</v>
          </cell>
          <cell r="C69" t="str">
            <v>CCAH</v>
          </cell>
          <cell r="D69"/>
          <cell r="E69"/>
          <cell r="F69" t="str">
            <v>Merced</v>
          </cell>
          <cell r="G69" t="str">
            <v>514</v>
          </cell>
          <cell r="H69" t="str">
            <v>SPD</v>
          </cell>
          <cell r="I69" t="str">
            <v>SFY 2018/19</v>
          </cell>
          <cell r="J69">
            <v>76764</v>
          </cell>
          <cell r="K69">
            <v>76764</v>
          </cell>
          <cell r="L69">
            <v>17582.019724752441</v>
          </cell>
          <cell r="M69">
            <v>2748.4789314917057</v>
          </cell>
          <cell r="N69">
            <v>51.487180321363525</v>
          </cell>
          <cell r="O69">
            <v>11.792619196265166</v>
          </cell>
          <cell r="P69">
            <v>0.42052500000000004</v>
          </cell>
          <cell r="Q69">
            <v>0.24920000000000003</v>
          </cell>
          <cell r="R69"/>
          <cell r="S69">
            <v>12.46</v>
          </cell>
          <cell r="T69"/>
          <cell r="U69">
            <v>956479.44000000006</v>
          </cell>
        </row>
        <row r="70">
          <cell r="A70" t="str">
            <v>514SPD/Full-Dual</v>
          </cell>
          <cell r="B70" t="str">
            <v>CCAHSPD/Full-Dual</v>
          </cell>
          <cell r="C70" t="str">
            <v>CCAH</v>
          </cell>
          <cell r="D70"/>
          <cell r="E70"/>
          <cell r="F70" t="str">
            <v>Merced</v>
          </cell>
          <cell r="G70" t="str">
            <v>514</v>
          </cell>
          <cell r="H70" t="str">
            <v>SPD/Full-Dual</v>
          </cell>
          <cell r="I70" t="str">
            <v>SFY 2018/19</v>
          </cell>
          <cell r="J70">
            <v>116196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/>
          <cell r="S70">
            <v>0</v>
          </cell>
          <cell r="T70"/>
          <cell r="U70">
            <v>0</v>
          </cell>
        </row>
        <row r="71">
          <cell r="A71" t="str">
            <v>514BCCTP</v>
          </cell>
          <cell r="B71" t="str">
            <v>CCAHBCCTP</v>
          </cell>
          <cell r="C71" t="str">
            <v>CCAH</v>
          </cell>
          <cell r="D71"/>
          <cell r="E71"/>
          <cell r="F71" t="str">
            <v>Merced</v>
          </cell>
          <cell r="G71" t="str">
            <v>514</v>
          </cell>
          <cell r="H71" t="str">
            <v>BCCTP</v>
          </cell>
          <cell r="I71" t="str">
            <v>SFY 2018/19</v>
          </cell>
          <cell r="J71">
            <v>555</v>
          </cell>
          <cell r="K71">
            <v>555</v>
          </cell>
          <cell r="L71">
            <v>200.76472730660683</v>
          </cell>
          <cell r="M71">
            <v>4340.8589687914991</v>
          </cell>
          <cell r="N71">
            <v>54.214485531386913</v>
          </cell>
          <cell r="O71">
            <v>19.611452979778154</v>
          </cell>
          <cell r="P71">
            <v>0.69963750000000002</v>
          </cell>
          <cell r="Q71">
            <v>0.41460000000000002</v>
          </cell>
          <cell r="R71"/>
          <cell r="S71">
            <v>20.73</v>
          </cell>
          <cell r="T71"/>
          <cell r="U71">
            <v>11505.15</v>
          </cell>
        </row>
        <row r="72">
          <cell r="A72" t="str">
            <v>514LTC</v>
          </cell>
          <cell r="B72" t="str">
            <v>CCAHLTC</v>
          </cell>
          <cell r="C72" t="str">
            <v>CCAH</v>
          </cell>
          <cell r="D72"/>
          <cell r="E72"/>
          <cell r="F72" t="str">
            <v>Merced</v>
          </cell>
          <cell r="G72" t="str">
            <v>514</v>
          </cell>
          <cell r="H72" t="str">
            <v>LTC</v>
          </cell>
          <cell r="I72" t="str">
            <v>SFY 2018/19</v>
          </cell>
          <cell r="J72">
            <v>48</v>
          </cell>
          <cell r="K72">
            <v>48</v>
          </cell>
          <cell r="L72">
            <v>12.772277534162207</v>
          </cell>
          <cell r="M72">
            <v>3193.0693835405514</v>
          </cell>
          <cell r="N72">
            <v>52.650132609472131</v>
          </cell>
          <cell r="O72">
            <v>14.009627206221289</v>
          </cell>
          <cell r="P72">
            <v>0.49983750000000005</v>
          </cell>
          <cell r="Q72">
            <v>0.29620000000000002</v>
          </cell>
          <cell r="R72"/>
          <cell r="S72">
            <v>14.81</v>
          </cell>
          <cell r="T72"/>
          <cell r="U72">
            <v>710.88</v>
          </cell>
        </row>
        <row r="73">
          <cell r="A73" t="str">
            <v>514LTC/Full-Dual</v>
          </cell>
          <cell r="B73" t="str">
            <v>CCAHLTC/Full-Dual</v>
          </cell>
          <cell r="C73" t="str">
            <v>CCAH</v>
          </cell>
          <cell r="D73"/>
          <cell r="E73"/>
          <cell r="F73" t="str">
            <v>Merced</v>
          </cell>
          <cell r="G73" t="str">
            <v>514</v>
          </cell>
          <cell r="H73" t="str">
            <v>LTC/Full-Dual</v>
          </cell>
          <cell r="I73" t="str">
            <v>SFY 2018/19</v>
          </cell>
          <cell r="J73">
            <v>395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/>
          <cell r="S73">
            <v>0</v>
          </cell>
          <cell r="T73"/>
          <cell r="U73">
            <v>0</v>
          </cell>
        </row>
        <row r="74">
          <cell r="A74" t="str">
            <v>514OBRA</v>
          </cell>
          <cell r="B74" t="str">
            <v>CCAHOBRA</v>
          </cell>
          <cell r="C74" t="str">
            <v>CCAH</v>
          </cell>
          <cell r="D74"/>
          <cell r="E74"/>
          <cell r="F74" t="str">
            <v>Merced</v>
          </cell>
          <cell r="G74" t="str">
            <v>514</v>
          </cell>
          <cell r="H74" t="str">
            <v>OBRA</v>
          </cell>
          <cell r="I74" t="str">
            <v>SFY 2018/1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/>
          <cell r="S74">
            <v>0</v>
          </cell>
          <cell r="T74"/>
          <cell r="U74">
            <v>0</v>
          </cell>
        </row>
        <row r="75">
          <cell r="A75" t="str">
            <v>514ALL COAs</v>
          </cell>
          <cell r="B75" t="str">
            <v>CCAHALL COAs</v>
          </cell>
          <cell r="C75" t="str">
            <v>CCAH</v>
          </cell>
          <cell r="D75"/>
          <cell r="E75"/>
          <cell r="F75" t="str">
            <v>Merced</v>
          </cell>
          <cell r="G75" t="str">
            <v>514</v>
          </cell>
          <cell r="H75" t="str">
            <v>ALL COAs</v>
          </cell>
          <cell r="I75"/>
          <cell r="J75">
            <v>1124881</v>
          </cell>
          <cell r="K75">
            <v>1386007</v>
          </cell>
          <cell r="L75">
            <v>192128.85327997862</v>
          </cell>
          <cell r="M75">
            <v>1663.4448739145932</v>
          </cell>
          <cell r="N75">
            <v>47.075475533692043</v>
          </cell>
          <cell r="O75">
            <v>6.5256215386343239</v>
          </cell>
          <cell r="P75">
            <v>0.23271228953930242</v>
          </cell>
          <cell r="Q75">
            <v>0.1379035789862533</v>
          </cell>
          <cell r="R75"/>
          <cell r="S75">
            <v>5.7573192986635915</v>
          </cell>
          <cell r="T75"/>
          <cell r="U75">
            <v>6476299.0899999999</v>
          </cell>
        </row>
        <row r="76">
          <cell r="A76" t="str">
            <v>514Total Revenue</v>
          </cell>
          <cell r="B76" t="str">
            <v>CCAHTotal Revenue</v>
          </cell>
          <cell r="C76" t="str">
            <v>CCAH</v>
          </cell>
          <cell r="D76"/>
          <cell r="E76"/>
          <cell r="F76" t="str">
            <v>Merced</v>
          </cell>
          <cell r="G76" t="str">
            <v>514</v>
          </cell>
          <cell r="H76" t="str">
            <v>Total Revenue</v>
          </cell>
          <cell r="I76"/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/>
          <cell r="S76">
            <v>0</v>
          </cell>
          <cell r="T76"/>
          <cell r="U76">
            <v>0</v>
          </cell>
        </row>
        <row r="77">
          <cell r="A77" t="str">
            <v>515Child</v>
          </cell>
          <cell r="B77" t="str">
            <v>Gold CoastChild</v>
          </cell>
          <cell r="C77" t="str">
            <v>Gold Coast</v>
          </cell>
          <cell r="D77"/>
          <cell r="E77" t="str">
            <v>Gold Coast</v>
          </cell>
          <cell r="F77" t="str">
            <v>Ventura</v>
          </cell>
          <cell r="G77" t="str">
            <v>515</v>
          </cell>
          <cell r="H77" t="str">
            <v>Child</v>
          </cell>
          <cell r="I77" t="str">
            <v>SFY 2018/19</v>
          </cell>
          <cell r="J77">
            <v>1079860</v>
          </cell>
          <cell r="K77">
            <v>1079860</v>
          </cell>
          <cell r="L77">
            <v>143835.97773233347</v>
          </cell>
          <cell r="M77">
            <v>1598.3847283796065</v>
          </cell>
          <cell r="N77">
            <v>54.10614483993475</v>
          </cell>
          <cell r="O77">
            <v>7.2068696353038968</v>
          </cell>
          <cell r="P77">
            <v>0.25717500000000004</v>
          </cell>
          <cell r="Q77">
            <v>0.15240000000000001</v>
          </cell>
          <cell r="R77"/>
          <cell r="S77">
            <v>7.62</v>
          </cell>
          <cell r="T77"/>
          <cell r="U77">
            <v>8228533.2000000002</v>
          </cell>
        </row>
        <row r="78">
          <cell r="A78" t="str">
            <v>515Adult</v>
          </cell>
          <cell r="B78" t="str">
            <v>Gold CoastAdult</v>
          </cell>
          <cell r="C78" t="str">
            <v>Gold Coast</v>
          </cell>
          <cell r="D78"/>
          <cell r="E78"/>
          <cell r="F78" t="str">
            <v>Ventura</v>
          </cell>
          <cell r="G78" t="str">
            <v>515</v>
          </cell>
          <cell r="H78" t="str">
            <v>Adult</v>
          </cell>
          <cell r="I78" t="str">
            <v>SFY 2018/19</v>
          </cell>
          <cell r="J78">
            <v>306130</v>
          </cell>
          <cell r="K78">
            <v>306130</v>
          </cell>
          <cell r="L78">
            <v>53565.790343080997</v>
          </cell>
          <cell r="M78">
            <v>2099.7271881781335</v>
          </cell>
          <cell r="N78">
            <v>49.637724470834449</v>
          </cell>
          <cell r="O78">
            <v>8.6854733025588455</v>
          </cell>
          <cell r="P78">
            <v>0.30982500000000002</v>
          </cell>
          <cell r="Q78">
            <v>0.18359999999999999</v>
          </cell>
          <cell r="R78"/>
          <cell r="S78">
            <v>9.18</v>
          </cell>
          <cell r="T78"/>
          <cell r="U78">
            <v>2810273.4</v>
          </cell>
        </row>
        <row r="79">
          <cell r="A79" t="str">
            <v>515SPD</v>
          </cell>
          <cell r="B79" t="str">
            <v>Gold CoastSPD</v>
          </cell>
          <cell r="C79" t="str">
            <v>Gold Coast</v>
          </cell>
          <cell r="D79"/>
          <cell r="E79"/>
          <cell r="F79" t="str">
            <v>Ventura</v>
          </cell>
          <cell r="G79" t="str">
            <v>515</v>
          </cell>
          <cell r="H79" t="str">
            <v>SPD</v>
          </cell>
          <cell r="I79" t="str">
            <v>SFY 2018/19</v>
          </cell>
          <cell r="J79">
            <v>121780</v>
          </cell>
          <cell r="K79">
            <v>121780</v>
          </cell>
          <cell r="L79">
            <v>35150.432336156766</v>
          </cell>
          <cell r="M79">
            <v>3463.66552827953</v>
          </cell>
          <cell r="N79">
            <v>52.887735209566927</v>
          </cell>
          <cell r="O79">
            <v>15.265452109512712</v>
          </cell>
          <cell r="P79">
            <v>0.54438750000000002</v>
          </cell>
          <cell r="Q79">
            <v>0.3226</v>
          </cell>
          <cell r="R79"/>
          <cell r="S79">
            <v>16.13</v>
          </cell>
          <cell r="T79"/>
          <cell r="U79">
            <v>1964311.4</v>
          </cell>
        </row>
        <row r="80">
          <cell r="A80" t="str">
            <v>515SPD/Full-Dual</v>
          </cell>
          <cell r="B80" t="str">
            <v>Gold CoastSPD/Full-Dual</v>
          </cell>
          <cell r="C80" t="str">
            <v>Gold Coast</v>
          </cell>
          <cell r="D80"/>
          <cell r="E80"/>
          <cell r="F80" t="str">
            <v>Ventura</v>
          </cell>
          <cell r="G80" t="str">
            <v>515</v>
          </cell>
          <cell r="H80" t="str">
            <v>SPD/Full-Dual</v>
          </cell>
          <cell r="I80" t="str">
            <v>SFY 2018/19</v>
          </cell>
          <cell r="J80">
            <v>2311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/>
          <cell r="S80">
            <v>0</v>
          </cell>
          <cell r="T80"/>
          <cell r="U80">
            <v>0</v>
          </cell>
        </row>
        <row r="81">
          <cell r="A81" t="str">
            <v>515BCCTP</v>
          </cell>
          <cell r="B81" t="str">
            <v>Gold CoastBCCTP</v>
          </cell>
          <cell r="C81" t="str">
            <v>Gold Coast</v>
          </cell>
          <cell r="D81"/>
          <cell r="E81"/>
          <cell r="F81" t="str">
            <v>Ventura</v>
          </cell>
          <cell r="G81" t="str">
            <v>515</v>
          </cell>
          <cell r="H81" t="str">
            <v>BCCTP</v>
          </cell>
          <cell r="I81" t="str">
            <v>SFY 2018/19</v>
          </cell>
          <cell r="J81">
            <v>1897</v>
          </cell>
          <cell r="K81">
            <v>1897</v>
          </cell>
          <cell r="L81">
            <v>646.75772786984544</v>
          </cell>
          <cell r="M81">
            <v>4091.245511037504</v>
          </cell>
          <cell r="N81">
            <v>53.912550517044323</v>
          </cell>
          <cell r="O81">
            <v>18.380790024286686</v>
          </cell>
          <cell r="P81">
            <v>0.65542500000000015</v>
          </cell>
          <cell r="Q81">
            <v>0.38840000000000002</v>
          </cell>
          <cell r="R81"/>
          <cell r="S81">
            <v>19.420000000000002</v>
          </cell>
          <cell r="T81"/>
          <cell r="U81">
            <v>36839.740000000005</v>
          </cell>
        </row>
        <row r="82">
          <cell r="A82" t="str">
            <v>515LTC</v>
          </cell>
          <cell r="B82" t="str">
            <v>Gold CoastLTC</v>
          </cell>
          <cell r="C82" t="str">
            <v>Gold Coast</v>
          </cell>
          <cell r="D82"/>
          <cell r="E82"/>
          <cell r="F82" t="str">
            <v>Ventura</v>
          </cell>
          <cell r="G82" t="str">
            <v>515</v>
          </cell>
          <cell r="H82" t="str">
            <v>LTC</v>
          </cell>
          <cell r="I82" t="str">
            <v>SFY 2018/19</v>
          </cell>
          <cell r="J82">
            <v>369</v>
          </cell>
          <cell r="K82">
            <v>369</v>
          </cell>
          <cell r="L82">
            <v>101.11224296048006</v>
          </cell>
          <cell r="M82">
            <v>3288.2030231050426</v>
          </cell>
          <cell r="N82">
            <v>54.442459159993035</v>
          </cell>
          <cell r="O82">
            <v>14.918154899596825</v>
          </cell>
          <cell r="P82">
            <v>0.53223750000000003</v>
          </cell>
          <cell r="Q82">
            <v>0.31540000000000001</v>
          </cell>
          <cell r="R82"/>
          <cell r="S82">
            <v>15.77</v>
          </cell>
          <cell r="T82"/>
          <cell r="U82">
            <v>5819.13</v>
          </cell>
        </row>
        <row r="83">
          <cell r="A83" t="str">
            <v>515LTC/Full-Dual</v>
          </cell>
          <cell r="B83" t="str">
            <v>Gold CoastLTC/Full-Dual</v>
          </cell>
          <cell r="C83" t="str">
            <v>Gold Coast</v>
          </cell>
          <cell r="D83"/>
          <cell r="E83"/>
          <cell r="F83" t="str">
            <v>Ventura</v>
          </cell>
          <cell r="G83" t="str">
            <v>515</v>
          </cell>
          <cell r="H83" t="str">
            <v>LTC/Full-Dual</v>
          </cell>
          <cell r="I83" t="str">
            <v>SFY 2018/19</v>
          </cell>
          <cell r="J83">
            <v>997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/>
          <cell r="S83">
            <v>0</v>
          </cell>
          <cell r="T83"/>
          <cell r="U83">
            <v>0</v>
          </cell>
        </row>
        <row r="84">
          <cell r="A84" t="str">
            <v>515OBRA</v>
          </cell>
          <cell r="B84" t="str">
            <v>Gold CoastOBRA</v>
          </cell>
          <cell r="C84" t="str">
            <v>Gold Coast</v>
          </cell>
          <cell r="D84"/>
          <cell r="E84"/>
          <cell r="F84" t="str">
            <v>Ventura</v>
          </cell>
          <cell r="G84" t="str">
            <v>515</v>
          </cell>
          <cell r="H84" t="str">
            <v>OBRA</v>
          </cell>
          <cell r="I84" t="str">
            <v>SFY 2018/1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/>
          <cell r="S84">
            <v>0</v>
          </cell>
          <cell r="T84"/>
          <cell r="U84">
            <v>0</v>
          </cell>
        </row>
        <row r="85">
          <cell r="A85" t="str">
            <v>515ALL COAs</v>
          </cell>
          <cell r="B85" t="str">
            <v>Gold CoastALL COAs</v>
          </cell>
          <cell r="C85" t="str">
            <v>Gold Coast</v>
          </cell>
          <cell r="D85"/>
          <cell r="E85"/>
          <cell r="F85" t="str">
            <v>Ventura</v>
          </cell>
          <cell r="G85" t="str">
            <v>515</v>
          </cell>
          <cell r="H85" t="str">
            <v>ALL COAs</v>
          </cell>
          <cell r="I85"/>
          <cell r="J85">
            <v>1751111</v>
          </cell>
          <cell r="K85">
            <v>2172000</v>
          </cell>
          <cell r="L85">
            <v>344858.33675671287</v>
          </cell>
          <cell r="M85">
            <v>1905.2946782138833</v>
          </cell>
          <cell r="N85">
            <v>51.783994478615021</v>
          </cell>
          <cell r="O85">
            <v>8.2219807580635269</v>
          </cell>
          <cell r="P85">
            <v>0.29333411151588396</v>
          </cell>
          <cell r="Q85">
            <v>0.17382762163904236</v>
          </cell>
          <cell r="R85"/>
          <cell r="S85">
            <v>7.4499999543147188</v>
          </cell>
          <cell r="T85"/>
          <cell r="U85">
            <v>13045776.870000001</v>
          </cell>
        </row>
        <row r="86">
          <cell r="A86" t="str">
            <v>515Total Revenue</v>
          </cell>
          <cell r="B86" t="str">
            <v>Gold CoastTotal Revenue</v>
          </cell>
          <cell r="C86" t="str">
            <v>Gold Coast</v>
          </cell>
          <cell r="D86"/>
          <cell r="E86"/>
          <cell r="F86" t="str">
            <v>Ventura</v>
          </cell>
          <cell r="G86" t="str">
            <v>515</v>
          </cell>
          <cell r="H86" t="str">
            <v>Total Revenue</v>
          </cell>
          <cell r="I86"/>
          <cell r="J86"/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/>
          <cell r="S86">
            <v>0</v>
          </cell>
          <cell r="T86"/>
          <cell r="U86">
            <v>0</v>
          </cell>
        </row>
        <row r="87">
          <cell r="A87" t="str">
            <v>568Child</v>
          </cell>
          <cell r="B87" t="str">
            <v>PHCChild</v>
          </cell>
          <cell r="C87" t="str">
            <v>PHC</v>
          </cell>
          <cell r="D87"/>
          <cell r="E87" t="str">
            <v>Partnership</v>
          </cell>
          <cell r="F87" t="str">
            <v>Partnership North</v>
          </cell>
          <cell r="G87" t="str">
            <v>568</v>
          </cell>
          <cell r="H87" t="str">
            <v>Child</v>
          </cell>
          <cell r="I87" t="str">
            <v>SFY 2018/19</v>
          </cell>
          <cell r="J87">
            <v>1459460</v>
          </cell>
          <cell r="K87">
            <v>1459460</v>
          </cell>
          <cell r="L87">
            <v>163097.97177419145</v>
          </cell>
          <cell r="M87">
            <v>1341.0272712443625</v>
          </cell>
          <cell r="N87">
            <v>50.225449786820867</v>
          </cell>
          <cell r="O87">
            <v>5.6128081562200949</v>
          </cell>
          <cell r="P87">
            <v>0.2001375</v>
          </cell>
          <cell r="Q87">
            <v>0.1186</v>
          </cell>
          <cell r="R87"/>
          <cell r="S87">
            <v>5.93</v>
          </cell>
          <cell r="T87"/>
          <cell r="U87">
            <v>8654597.7999999989</v>
          </cell>
        </row>
        <row r="88">
          <cell r="A88" t="str">
            <v>568Adult</v>
          </cell>
          <cell r="B88" t="str">
            <v>PHCAdult</v>
          </cell>
          <cell r="C88" t="str">
            <v>PHC</v>
          </cell>
          <cell r="D88"/>
          <cell r="E88"/>
          <cell r="F88" t="str">
            <v>Partnership North</v>
          </cell>
          <cell r="G88" t="str">
            <v>568</v>
          </cell>
          <cell r="H88" t="str">
            <v>Adult</v>
          </cell>
          <cell r="I88" t="str">
            <v>SFY 2018/19</v>
          </cell>
          <cell r="J88">
            <v>565747</v>
          </cell>
          <cell r="K88">
            <v>565747</v>
          </cell>
          <cell r="L88">
            <v>90103.073025905192</v>
          </cell>
          <cell r="M88">
            <v>1911.1667871166128</v>
          </cell>
          <cell r="N88">
            <v>45.151987237797378</v>
          </cell>
          <cell r="O88">
            <v>7.1910815317659607</v>
          </cell>
          <cell r="P88">
            <v>0.25650000000000001</v>
          </cell>
          <cell r="Q88">
            <v>0.152</v>
          </cell>
          <cell r="R88"/>
          <cell r="S88">
            <v>7.6</v>
          </cell>
          <cell r="T88"/>
          <cell r="U88">
            <v>4299677.2</v>
          </cell>
        </row>
        <row r="89">
          <cell r="A89" t="str">
            <v>568SPD</v>
          </cell>
          <cell r="B89" t="str">
            <v>PHCSPD</v>
          </cell>
          <cell r="C89" t="str">
            <v>PHC</v>
          </cell>
          <cell r="D89"/>
          <cell r="E89"/>
          <cell r="F89" t="str">
            <v>Partnership North</v>
          </cell>
          <cell r="G89" t="str">
            <v>568</v>
          </cell>
          <cell r="H89" t="str">
            <v>SPD</v>
          </cell>
          <cell r="I89" t="str">
            <v>SFY 2018/19</v>
          </cell>
          <cell r="J89">
            <v>289106</v>
          </cell>
          <cell r="K89">
            <v>289106</v>
          </cell>
          <cell r="L89">
            <v>71529.190574376058</v>
          </cell>
          <cell r="M89">
            <v>2968.981227966603</v>
          </cell>
          <cell r="N89">
            <v>50.912227048947678</v>
          </cell>
          <cell r="O89">
            <v>12.596453865191599</v>
          </cell>
          <cell r="P89">
            <v>0.44921250000000007</v>
          </cell>
          <cell r="Q89">
            <v>0.26619999999999999</v>
          </cell>
          <cell r="R89"/>
          <cell r="S89">
            <v>13.31</v>
          </cell>
          <cell r="T89"/>
          <cell r="U89">
            <v>3848000.8600000003</v>
          </cell>
        </row>
        <row r="90">
          <cell r="A90" t="str">
            <v>568SPD/Full-Dual</v>
          </cell>
          <cell r="B90" t="str">
            <v>PHCSPD/Full-Dual</v>
          </cell>
          <cell r="C90" t="str">
            <v>PHC</v>
          </cell>
          <cell r="D90"/>
          <cell r="E90"/>
          <cell r="F90" t="str">
            <v>Partnership North</v>
          </cell>
          <cell r="G90" t="str">
            <v>568</v>
          </cell>
          <cell r="H90" t="str">
            <v>SPD/Full-Dual</v>
          </cell>
          <cell r="I90" t="str">
            <v>SFY 2018/19</v>
          </cell>
          <cell r="J90">
            <v>46691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/>
          <cell r="S90">
            <v>0</v>
          </cell>
          <cell r="T90"/>
          <cell r="U90">
            <v>0</v>
          </cell>
        </row>
        <row r="91">
          <cell r="A91" t="str">
            <v>568BCCTP</v>
          </cell>
          <cell r="B91" t="str">
            <v>PHCBCCTP</v>
          </cell>
          <cell r="C91" t="str">
            <v>PHC</v>
          </cell>
          <cell r="D91"/>
          <cell r="E91"/>
          <cell r="F91" t="str">
            <v>Partnership North</v>
          </cell>
          <cell r="G91" t="str">
            <v>568</v>
          </cell>
          <cell r="H91" t="str">
            <v>BCCTP</v>
          </cell>
          <cell r="I91" t="str">
            <v>SFY 2018/19</v>
          </cell>
          <cell r="J91">
            <v>2315</v>
          </cell>
          <cell r="K91">
            <v>2315</v>
          </cell>
          <cell r="L91">
            <v>891.53596174147651</v>
          </cell>
          <cell r="M91">
            <v>4621.3527174504179</v>
          </cell>
          <cell r="N91">
            <v>53.852721522315491</v>
          </cell>
          <cell r="O91">
            <v>20.739368412437777</v>
          </cell>
          <cell r="P91">
            <v>0.73980000000000012</v>
          </cell>
          <cell r="Q91">
            <v>0.43840000000000007</v>
          </cell>
          <cell r="R91"/>
          <cell r="S91">
            <v>21.92</v>
          </cell>
          <cell r="T91"/>
          <cell r="U91">
            <v>50744.800000000003</v>
          </cell>
        </row>
        <row r="92">
          <cell r="A92" t="str">
            <v>568LTC</v>
          </cell>
          <cell r="B92" t="str">
            <v>PHCLTC</v>
          </cell>
          <cell r="C92" t="str">
            <v>PHC</v>
          </cell>
          <cell r="D92"/>
          <cell r="E92"/>
          <cell r="F92" t="str">
            <v>Partnership North</v>
          </cell>
          <cell r="G92" t="str">
            <v>568</v>
          </cell>
          <cell r="H92" t="str">
            <v>LTC</v>
          </cell>
          <cell r="I92" t="str">
            <v>SFY 2018/19</v>
          </cell>
          <cell r="J92">
            <v>771</v>
          </cell>
          <cell r="K92">
            <v>771</v>
          </cell>
          <cell r="L92">
            <v>181.94751547075816</v>
          </cell>
          <cell r="M92">
            <v>2831.8679450701661</v>
          </cell>
          <cell r="N92">
            <v>44.736970349882696</v>
          </cell>
          <cell r="O92">
            <v>10.557432691115604</v>
          </cell>
          <cell r="P92">
            <v>0.37665000000000004</v>
          </cell>
          <cell r="Q92">
            <v>0.22320000000000001</v>
          </cell>
          <cell r="R92"/>
          <cell r="S92">
            <v>11.16</v>
          </cell>
          <cell r="T92"/>
          <cell r="U92">
            <v>8604.36</v>
          </cell>
        </row>
        <row r="93">
          <cell r="A93" t="str">
            <v>568LTC/Full-Dual</v>
          </cell>
          <cell r="B93" t="str">
            <v>PHCLTC/Full-Dual</v>
          </cell>
          <cell r="C93" t="str">
            <v>PHC</v>
          </cell>
          <cell r="D93"/>
          <cell r="E93"/>
          <cell r="F93" t="str">
            <v>Partnership North</v>
          </cell>
          <cell r="G93" t="str">
            <v>568</v>
          </cell>
          <cell r="H93" t="str">
            <v>LTC/Full-Dual</v>
          </cell>
          <cell r="I93" t="str">
            <v>SFY 2018/19</v>
          </cell>
          <cell r="J93">
            <v>2320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/>
          <cell r="S93">
            <v>0</v>
          </cell>
          <cell r="T93"/>
          <cell r="U93">
            <v>0</v>
          </cell>
        </row>
        <row r="94">
          <cell r="A94" t="str">
            <v>568OBRA</v>
          </cell>
          <cell r="B94" t="str">
            <v>PHCOBRA</v>
          </cell>
          <cell r="C94" t="str">
            <v>PHC</v>
          </cell>
          <cell r="D94"/>
          <cell r="E94"/>
          <cell r="F94" t="str">
            <v>Partnership North</v>
          </cell>
          <cell r="G94" t="str">
            <v>568</v>
          </cell>
          <cell r="H94" t="str">
            <v>OBRA</v>
          </cell>
          <cell r="I94" t="str">
            <v>SFY 2018/19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/>
          <cell r="S94">
            <v>0</v>
          </cell>
          <cell r="T94"/>
          <cell r="U94">
            <v>0</v>
          </cell>
        </row>
        <row r="95">
          <cell r="A95" t="str">
            <v>568ALL COAs</v>
          </cell>
          <cell r="B95" t="str">
            <v>PHCALL COAs</v>
          </cell>
          <cell r="C95" t="str">
            <v>PHC</v>
          </cell>
          <cell r="D95"/>
          <cell r="E95"/>
          <cell r="F95" t="str">
            <v>Partnership North</v>
          </cell>
          <cell r="G95" t="str">
            <v>568</v>
          </cell>
          <cell r="H95" t="str">
            <v>ALL COAs</v>
          </cell>
          <cell r="I95"/>
          <cell r="J95">
            <v>2807513</v>
          </cell>
          <cell r="K95">
            <v>3543135</v>
          </cell>
          <cell r="L95">
            <v>505161.15943967272</v>
          </cell>
          <cell r="M95">
            <v>1710.8955524630226</v>
          </cell>
          <cell r="N95">
            <v>48.490203765404445</v>
          </cell>
          <cell r="O95">
            <v>6.9134728300213473</v>
          </cell>
          <cell r="P95">
            <v>0.24654494549318612</v>
          </cell>
          <cell r="Q95">
            <v>0.1461007084404066</v>
          </cell>
          <cell r="R95"/>
          <cell r="S95">
            <v>6.0058938355761846</v>
          </cell>
          <cell r="T95"/>
          <cell r="U95">
            <v>16861625.02</v>
          </cell>
        </row>
        <row r="96">
          <cell r="A96" t="str">
            <v>568Total Revenue</v>
          </cell>
          <cell r="B96" t="str">
            <v>PHCTotal Revenue</v>
          </cell>
          <cell r="C96" t="str">
            <v>PHC</v>
          </cell>
          <cell r="D96"/>
          <cell r="E96"/>
          <cell r="F96" t="str">
            <v>Partnership North</v>
          </cell>
          <cell r="G96" t="str">
            <v>568</v>
          </cell>
          <cell r="H96" t="str">
            <v>Total Revenue</v>
          </cell>
          <cell r="I96"/>
          <cell r="J96"/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/>
          <cell r="S96">
            <v>0</v>
          </cell>
          <cell r="T96"/>
          <cell r="U96">
            <v>0</v>
          </cell>
        </row>
        <row r="97">
          <cell r="A97" t="str">
            <v>578Child</v>
          </cell>
          <cell r="B97" t="str">
            <v>PHCChild</v>
          </cell>
          <cell r="C97" t="str">
            <v>PHC</v>
          </cell>
          <cell r="D97"/>
          <cell r="E97" t="str">
            <v>Partnership</v>
          </cell>
          <cell r="F97" t="str">
            <v>Partnership South 1H</v>
          </cell>
          <cell r="G97" t="str">
            <v>578</v>
          </cell>
          <cell r="H97" t="str">
            <v>Child</v>
          </cell>
          <cell r="I97" t="str">
            <v>Jul - Dec 2018</v>
          </cell>
          <cell r="J97">
            <v>548505</v>
          </cell>
          <cell r="K97">
            <v>548505</v>
          </cell>
          <cell r="L97">
            <v>68138.510450273607</v>
          </cell>
          <cell r="M97">
            <v>1490.7104318160877</v>
          </cell>
          <cell r="N97">
            <v>53.485370073899681</v>
          </cell>
          <cell r="O97">
            <v>6.6442665932255212</v>
          </cell>
          <cell r="P97">
            <v>0.236925</v>
          </cell>
          <cell r="Q97">
            <v>0.1404</v>
          </cell>
          <cell r="R97"/>
          <cell r="S97">
            <v>7.02</v>
          </cell>
          <cell r="T97"/>
          <cell r="U97">
            <v>3850505.0999999996</v>
          </cell>
        </row>
        <row r="98">
          <cell r="A98" t="str">
            <v>578Adult</v>
          </cell>
          <cell r="B98" t="str">
            <v>PHCAdult</v>
          </cell>
          <cell r="C98" t="str">
            <v>PHC</v>
          </cell>
          <cell r="D98"/>
          <cell r="E98"/>
          <cell r="F98" t="str">
            <v>Partnership South 1H</v>
          </cell>
          <cell r="G98" t="str">
            <v>578</v>
          </cell>
          <cell r="H98" t="str">
            <v>Adult</v>
          </cell>
          <cell r="I98" t="str">
            <v>Jul - Dec 2018</v>
          </cell>
          <cell r="J98">
            <v>188681</v>
          </cell>
          <cell r="K98">
            <v>188681</v>
          </cell>
          <cell r="L98">
            <v>26807.653222765628</v>
          </cell>
          <cell r="M98">
            <v>1704.9508889246272</v>
          </cell>
          <cell r="N98">
            <v>48.834880824077153</v>
          </cell>
          <cell r="O98">
            <v>6.9384227892948811</v>
          </cell>
          <cell r="P98">
            <v>0.24738750000000001</v>
          </cell>
          <cell r="Q98">
            <v>0.14660000000000001</v>
          </cell>
          <cell r="R98"/>
          <cell r="S98">
            <v>7.33</v>
          </cell>
          <cell r="T98"/>
          <cell r="U98">
            <v>1383031.73</v>
          </cell>
        </row>
        <row r="99">
          <cell r="A99" t="str">
            <v>578SPD</v>
          </cell>
          <cell r="B99" t="str">
            <v>PHCSPD</v>
          </cell>
          <cell r="C99" t="str">
            <v>PHC</v>
          </cell>
          <cell r="D99"/>
          <cell r="E99"/>
          <cell r="F99" t="str">
            <v>Partnership South 1H</v>
          </cell>
          <cell r="G99" t="str">
            <v>578</v>
          </cell>
          <cell r="H99" t="str">
            <v>SPD</v>
          </cell>
          <cell r="I99" t="str">
            <v>Jul - Dec 2018</v>
          </cell>
          <cell r="J99">
            <v>98590</v>
          </cell>
          <cell r="K99">
            <v>98590</v>
          </cell>
          <cell r="L99">
            <v>25085.96509078352</v>
          </cell>
          <cell r="M99">
            <v>3053.3683039801426</v>
          </cell>
          <cell r="N99">
            <v>53.317122783380583</v>
          </cell>
          <cell r="O99">
            <v>13.566401063849314</v>
          </cell>
          <cell r="P99">
            <v>0.48397500000000004</v>
          </cell>
          <cell r="Q99">
            <v>0.2868</v>
          </cell>
          <cell r="R99"/>
          <cell r="S99">
            <v>14.34</v>
          </cell>
          <cell r="T99"/>
          <cell r="U99">
            <v>1413780.6</v>
          </cell>
        </row>
        <row r="100">
          <cell r="A100" t="str">
            <v>578SPD/Full-Dual</v>
          </cell>
          <cell r="B100" t="str">
            <v>PHCSPD/Full-Dual</v>
          </cell>
          <cell r="C100" t="str">
            <v>PHC</v>
          </cell>
          <cell r="D100"/>
          <cell r="E100"/>
          <cell r="F100" t="str">
            <v>Partnership South 1H</v>
          </cell>
          <cell r="G100" t="str">
            <v>578</v>
          </cell>
          <cell r="H100" t="str">
            <v>SPD/Full-Dual</v>
          </cell>
          <cell r="I100" t="str">
            <v>Jul - Dec 2018</v>
          </cell>
          <cell r="J100">
            <v>14868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/>
          <cell r="S100">
            <v>0</v>
          </cell>
          <cell r="T100"/>
          <cell r="U100">
            <v>0</v>
          </cell>
        </row>
        <row r="101">
          <cell r="A101" t="str">
            <v>578BCCTP</v>
          </cell>
          <cell r="B101" t="str">
            <v>PHCBCCTP</v>
          </cell>
          <cell r="C101" t="str">
            <v>PHC</v>
          </cell>
          <cell r="D101"/>
          <cell r="E101"/>
          <cell r="F101" t="str">
            <v>Partnership South 1H</v>
          </cell>
          <cell r="G101" t="str">
            <v>578</v>
          </cell>
          <cell r="H101" t="str">
            <v>BCCTP</v>
          </cell>
          <cell r="I101" t="str">
            <v>Jul - Dec 2018</v>
          </cell>
          <cell r="J101">
            <v>718</v>
          </cell>
          <cell r="K101">
            <v>718</v>
          </cell>
          <cell r="L101">
            <v>217.46076948655002</v>
          </cell>
          <cell r="M101">
            <v>3634.4418298587743</v>
          </cell>
          <cell r="N101">
            <v>57.486125183512293</v>
          </cell>
          <cell r="O101">
            <v>17.410831500287916</v>
          </cell>
          <cell r="P101">
            <v>0.621</v>
          </cell>
          <cell r="Q101">
            <v>0.36799999999999999</v>
          </cell>
          <cell r="R101"/>
          <cell r="S101">
            <v>18.399999999999999</v>
          </cell>
          <cell r="T101"/>
          <cell r="U101">
            <v>13211.199999999999</v>
          </cell>
        </row>
        <row r="102">
          <cell r="A102" t="str">
            <v>578LTC</v>
          </cell>
          <cell r="B102" t="str">
            <v>PHCLTC</v>
          </cell>
          <cell r="C102" t="str">
            <v>PHC</v>
          </cell>
          <cell r="D102"/>
          <cell r="E102"/>
          <cell r="F102" t="str">
            <v>Partnership South 1H</v>
          </cell>
          <cell r="G102" t="str">
            <v>578</v>
          </cell>
          <cell r="H102" t="str">
            <v>LTC</v>
          </cell>
          <cell r="I102" t="str">
            <v>Jul - Dec 2018</v>
          </cell>
          <cell r="J102">
            <v>396</v>
          </cell>
          <cell r="K102">
            <v>396</v>
          </cell>
          <cell r="L102">
            <v>102.09950310949623</v>
          </cell>
          <cell r="M102">
            <v>3093.9243366514006</v>
          </cell>
          <cell r="N102">
            <v>52.933002129407548</v>
          </cell>
          <cell r="O102">
            <v>13.647558625016202</v>
          </cell>
          <cell r="P102">
            <v>0.48667500000000002</v>
          </cell>
          <cell r="Q102">
            <v>0.28839999999999999</v>
          </cell>
          <cell r="R102"/>
          <cell r="S102">
            <v>14.42</v>
          </cell>
          <cell r="T102"/>
          <cell r="U102">
            <v>5710.32</v>
          </cell>
        </row>
        <row r="103">
          <cell r="A103" t="str">
            <v>578LTC/Full-Dual</v>
          </cell>
          <cell r="B103" t="str">
            <v>PHCLTC/Full-Dual</v>
          </cell>
          <cell r="C103" t="str">
            <v>PHC</v>
          </cell>
          <cell r="D103"/>
          <cell r="E103"/>
          <cell r="F103" t="str">
            <v>Partnership South 1H</v>
          </cell>
          <cell r="G103" t="str">
            <v>578</v>
          </cell>
          <cell r="H103" t="str">
            <v>LTC/Full-Dual</v>
          </cell>
          <cell r="I103" t="str">
            <v>Jul - Dec 2018</v>
          </cell>
          <cell r="J103">
            <v>645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/>
          <cell r="S103">
            <v>0</v>
          </cell>
          <cell r="T103"/>
          <cell r="U103">
            <v>0</v>
          </cell>
        </row>
        <row r="104">
          <cell r="A104" t="str">
            <v>578OBRA</v>
          </cell>
          <cell r="B104" t="str">
            <v>PHCOBRA</v>
          </cell>
          <cell r="C104" t="str">
            <v>PHC</v>
          </cell>
          <cell r="D104"/>
          <cell r="E104"/>
          <cell r="F104" t="str">
            <v>Partnership South 1H</v>
          </cell>
          <cell r="G104" t="str">
            <v>578</v>
          </cell>
          <cell r="H104" t="str">
            <v>OBRA</v>
          </cell>
          <cell r="I104" t="str">
            <v>Jul - Dec 2018</v>
          </cell>
          <cell r="J104">
            <v>1086</v>
          </cell>
          <cell r="K104">
            <v>1086</v>
          </cell>
          <cell r="L104">
            <v>154.29805544767876</v>
          </cell>
          <cell r="M104">
            <v>1704.9508889246272</v>
          </cell>
          <cell r="N104">
            <v>48.834880824077153</v>
          </cell>
          <cell r="O104">
            <v>6.9384227892948811</v>
          </cell>
          <cell r="P104">
            <v>0.24738750000000001</v>
          </cell>
          <cell r="Q104">
            <v>0.14660000000000001</v>
          </cell>
          <cell r="R104"/>
          <cell r="S104">
            <v>7.33</v>
          </cell>
          <cell r="T104"/>
          <cell r="U104">
            <v>7960.38</v>
          </cell>
        </row>
        <row r="105">
          <cell r="A105" t="str">
            <v>578ALL COAs</v>
          </cell>
          <cell r="B105" t="str">
            <v>PHCALL COAs</v>
          </cell>
          <cell r="C105" t="str">
            <v>PHC</v>
          </cell>
          <cell r="D105"/>
          <cell r="E105"/>
          <cell r="F105" t="str">
            <v>Partnership South 1H</v>
          </cell>
          <cell r="G105" t="str">
            <v>578</v>
          </cell>
          <cell r="H105" t="str">
            <v>ALL COAs</v>
          </cell>
          <cell r="I105"/>
          <cell r="J105">
            <v>993117</v>
          </cell>
          <cell r="K105">
            <v>1620195</v>
          </cell>
          <cell r="L105">
            <v>238366.2828345008</v>
          </cell>
          <cell r="M105">
            <v>1765.4636596298656</v>
          </cell>
          <cell r="N105">
            <v>51.251936719844373</v>
          </cell>
          <cell r="O105">
            <v>7.5402859803778943</v>
          </cell>
          <cell r="P105">
            <v>0.26889439891494543</v>
          </cell>
          <cell r="Q105">
            <v>0.1593448289866343</v>
          </cell>
          <cell r="R105"/>
          <cell r="S105">
            <v>6.720456230232692</v>
          </cell>
          <cell r="T105"/>
          <cell r="U105">
            <v>6674199.3300000001</v>
          </cell>
        </row>
        <row r="106">
          <cell r="A106" t="str">
            <v>578Total Revenue</v>
          </cell>
          <cell r="B106" t="str">
            <v>PHCTotal Revenue</v>
          </cell>
          <cell r="C106" t="str">
            <v>PHC</v>
          </cell>
          <cell r="D106"/>
          <cell r="E106"/>
          <cell r="F106" t="str">
            <v>Partnership South 1H</v>
          </cell>
          <cell r="G106" t="str">
            <v>578</v>
          </cell>
          <cell r="H106" t="str">
            <v>Total Revenue</v>
          </cell>
          <cell r="I106"/>
          <cell r="J106"/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/>
          <cell r="S106">
            <v>0</v>
          </cell>
          <cell r="T106"/>
          <cell r="U106">
            <v>0</v>
          </cell>
        </row>
        <row r="107">
          <cell r="A107" t="str">
            <v>5781Child</v>
          </cell>
          <cell r="B107" t="str">
            <v>PHCChild</v>
          </cell>
          <cell r="C107" t="str">
            <v>PHC</v>
          </cell>
          <cell r="D107"/>
          <cell r="E107" t="str">
            <v>Partnership</v>
          </cell>
          <cell r="F107" t="str">
            <v>Partnership South 2H</v>
          </cell>
          <cell r="G107" t="str">
            <v>578</v>
          </cell>
          <cell r="H107" t="str">
            <v>Child</v>
          </cell>
          <cell r="I107" t="str">
            <v>Jan - Jun 2019</v>
          </cell>
          <cell r="J107">
            <v>534711</v>
          </cell>
          <cell r="K107">
            <v>534711</v>
          </cell>
          <cell r="L107">
            <v>62852.730177635603</v>
          </cell>
          <cell r="M107">
            <v>1410.5428205734074</v>
          </cell>
          <cell r="N107">
            <v>53.248610973422217</v>
          </cell>
          <cell r="O107">
            <v>6.2591204928389219</v>
          </cell>
          <cell r="P107">
            <v>0.22308750000000002</v>
          </cell>
          <cell r="Q107">
            <v>0.13220000000000001</v>
          </cell>
          <cell r="R107"/>
          <cell r="S107">
            <v>6.61</v>
          </cell>
          <cell r="T107"/>
          <cell r="U107">
            <v>3534439.71</v>
          </cell>
        </row>
        <row r="108">
          <cell r="A108" t="str">
            <v>5781Adult</v>
          </cell>
          <cell r="B108" t="str">
            <v>PHCAdult</v>
          </cell>
          <cell r="C108" t="str">
            <v>PHC</v>
          </cell>
          <cell r="D108"/>
          <cell r="E108"/>
          <cell r="F108" t="str">
            <v>Partnership South 2H</v>
          </cell>
          <cell r="G108" t="str">
            <v>578</v>
          </cell>
          <cell r="H108" t="str">
            <v>Adult</v>
          </cell>
          <cell r="I108" t="str">
            <v>Jan - Jun 2019</v>
          </cell>
          <cell r="J108">
            <v>187494</v>
          </cell>
          <cell r="K108">
            <v>187494</v>
          </cell>
          <cell r="L108">
            <v>26600.988982442959</v>
          </cell>
          <cell r="M108">
            <v>1702.5177754451638</v>
          </cell>
          <cell r="N108">
            <v>48.794373389905921</v>
          </cell>
          <cell r="O108">
            <v>6.9227740031686107</v>
          </cell>
          <cell r="P108">
            <v>0.24705000000000002</v>
          </cell>
          <cell r="Q108">
            <v>0.1464</v>
          </cell>
          <cell r="R108"/>
          <cell r="S108">
            <v>7.32</v>
          </cell>
          <cell r="T108"/>
          <cell r="U108">
            <v>1372456.08</v>
          </cell>
        </row>
        <row r="109">
          <cell r="A109" t="str">
            <v>5781SPD</v>
          </cell>
          <cell r="B109" t="str">
            <v>PHCSPD</v>
          </cell>
          <cell r="C109" t="str">
            <v>PHC</v>
          </cell>
          <cell r="D109"/>
          <cell r="E109"/>
          <cell r="F109" t="str">
            <v>Partnership South 2H</v>
          </cell>
          <cell r="G109" t="str">
            <v>578</v>
          </cell>
          <cell r="H109" t="str">
            <v>SPD</v>
          </cell>
          <cell r="I109" t="str">
            <v>Jan - Jun 2019</v>
          </cell>
          <cell r="J109">
            <v>94405</v>
          </cell>
          <cell r="K109">
            <v>94405</v>
          </cell>
          <cell r="L109">
            <v>23433.737273720835</v>
          </cell>
          <cell r="M109">
            <v>2978.7071371712304</v>
          </cell>
          <cell r="N109">
            <v>52.938597525817464</v>
          </cell>
          <cell r="O109">
            <v>13.140714856832311</v>
          </cell>
          <cell r="P109">
            <v>0.46878750000000002</v>
          </cell>
          <cell r="Q109">
            <v>0.27779999999999999</v>
          </cell>
          <cell r="R109"/>
          <cell r="S109">
            <v>13.89</v>
          </cell>
          <cell r="T109"/>
          <cell r="U109">
            <v>1311285.45</v>
          </cell>
        </row>
        <row r="110">
          <cell r="A110" t="str">
            <v>5781SPD/Full-Dual</v>
          </cell>
          <cell r="B110" t="str">
            <v>PHCSPD/Full-Dual</v>
          </cell>
          <cell r="C110" t="str">
            <v>PHC</v>
          </cell>
          <cell r="D110"/>
          <cell r="E110"/>
          <cell r="F110" t="str">
            <v>Partnership South 2H</v>
          </cell>
          <cell r="G110" t="str">
            <v>578</v>
          </cell>
          <cell r="H110" t="str">
            <v>SPD/Full-Dual</v>
          </cell>
          <cell r="I110" t="str">
            <v>Jan - Jun 2019</v>
          </cell>
          <cell r="J110">
            <v>14867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/>
          <cell r="S110">
            <v>0</v>
          </cell>
          <cell r="T110"/>
          <cell r="U110">
            <v>0</v>
          </cell>
        </row>
        <row r="111">
          <cell r="A111" t="str">
            <v>5781BCCTP</v>
          </cell>
          <cell r="B111" t="str">
            <v>PHCBCCTP</v>
          </cell>
          <cell r="C111" t="str">
            <v>PHC</v>
          </cell>
          <cell r="D111"/>
          <cell r="E111"/>
          <cell r="F111" t="str">
            <v>Partnership South 2H</v>
          </cell>
          <cell r="G111" t="str">
            <v>578</v>
          </cell>
          <cell r="H111" t="str">
            <v>BCCTP</v>
          </cell>
          <cell r="I111" t="str">
            <v>Jan - Jun 2019</v>
          </cell>
          <cell r="J111">
            <v>711</v>
          </cell>
          <cell r="K111">
            <v>711</v>
          </cell>
          <cell r="L111">
            <v>214.88712056996894</v>
          </cell>
          <cell r="M111">
            <v>3626.786845062767</v>
          </cell>
          <cell r="N111">
            <v>57.484094606501628</v>
          </cell>
          <cell r="O111">
            <v>17.373546509933639</v>
          </cell>
          <cell r="P111">
            <v>0.61965000000000003</v>
          </cell>
          <cell r="Q111">
            <v>0.36719999999999997</v>
          </cell>
          <cell r="R111"/>
          <cell r="S111">
            <v>18.36</v>
          </cell>
          <cell r="T111"/>
          <cell r="U111">
            <v>13053.96</v>
          </cell>
        </row>
        <row r="112">
          <cell r="A112" t="str">
            <v>5781LTC</v>
          </cell>
          <cell r="B112" t="str">
            <v>PHCLTC</v>
          </cell>
          <cell r="C112" t="str">
            <v>PHC</v>
          </cell>
          <cell r="D112"/>
          <cell r="E112"/>
          <cell r="F112" t="str">
            <v>Partnership South 2H</v>
          </cell>
          <cell r="G112" t="str">
            <v>578</v>
          </cell>
          <cell r="H112" t="str">
            <v>LTC</v>
          </cell>
          <cell r="I112" t="str">
            <v>Jan - Jun 2019</v>
          </cell>
          <cell r="J112">
            <v>397</v>
          </cell>
          <cell r="K112">
            <v>397</v>
          </cell>
          <cell r="L112">
            <v>102.53256694672083</v>
          </cell>
          <cell r="M112">
            <v>3099.22116715529</v>
          </cell>
          <cell r="N112">
            <v>52.945594685282479</v>
          </cell>
          <cell r="O112">
            <v>13.674175646354341</v>
          </cell>
          <cell r="P112">
            <v>0.4876875</v>
          </cell>
          <cell r="Q112">
            <v>0.28899999999999998</v>
          </cell>
          <cell r="R112"/>
          <cell r="S112">
            <v>14.45</v>
          </cell>
          <cell r="T112"/>
          <cell r="U112">
            <v>5736.65</v>
          </cell>
        </row>
        <row r="113">
          <cell r="A113" t="str">
            <v>5781LTC/Full-Dual</v>
          </cell>
          <cell r="B113" t="str">
            <v>PHCLTC/Full-Dual</v>
          </cell>
          <cell r="C113" t="str">
            <v>PHC</v>
          </cell>
          <cell r="D113"/>
          <cell r="E113"/>
          <cell r="F113" t="str">
            <v>Partnership South 2H</v>
          </cell>
          <cell r="G113" t="str">
            <v>578</v>
          </cell>
          <cell r="H113" t="str">
            <v>LTC/Full-Dual</v>
          </cell>
          <cell r="I113" t="str">
            <v>Jan - Jun 2019</v>
          </cell>
          <cell r="J113">
            <v>643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/>
          <cell r="S113">
            <v>0</v>
          </cell>
          <cell r="T113"/>
          <cell r="U113">
            <v>0</v>
          </cell>
        </row>
        <row r="114">
          <cell r="A114" t="str">
            <v>5781OBRA</v>
          </cell>
          <cell r="B114" t="str">
            <v>PHCOBRA</v>
          </cell>
          <cell r="C114" t="str">
            <v>PHC</v>
          </cell>
          <cell r="D114"/>
          <cell r="E114"/>
          <cell r="F114" t="str">
            <v>Partnership South 2H</v>
          </cell>
          <cell r="G114" t="str">
            <v>578</v>
          </cell>
          <cell r="H114" t="str">
            <v>OBRA</v>
          </cell>
          <cell r="I114" t="str">
            <v>Jan - Jun 2019</v>
          </cell>
          <cell r="J114">
            <v>1075</v>
          </cell>
          <cell r="K114">
            <v>1075</v>
          </cell>
          <cell r="L114">
            <v>152.51721738362926</v>
          </cell>
          <cell r="M114">
            <v>1702.5177754451638</v>
          </cell>
          <cell r="N114">
            <v>48.794373389905921</v>
          </cell>
          <cell r="O114">
            <v>6.9227740031686107</v>
          </cell>
          <cell r="P114">
            <v>0.24705000000000002</v>
          </cell>
          <cell r="Q114">
            <v>0.1464</v>
          </cell>
          <cell r="R114"/>
          <cell r="S114">
            <v>7.32</v>
          </cell>
          <cell r="T114"/>
          <cell r="U114">
            <v>7869</v>
          </cell>
        </row>
        <row r="115">
          <cell r="A115" t="str">
            <v>5781ALL COAs</v>
          </cell>
          <cell r="B115" t="str">
            <v>PHCALL COAs</v>
          </cell>
          <cell r="C115" t="str">
            <v>PHC</v>
          </cell>
          <cell r="D115"/>
          <cell r="E115"/>
          <cell r="F115" t="str">
            <v>Partnership South 2H</v>
          </cell>
          <cell r="G115" t="str">
            <v>578</v>
          </cell>
          <cell r="H115" t="str">
            <v>ALL COAs</v>
          </cell>
          <cell r="I115"/>
          <cell r="J115">
            <v>973899</v>
          </cell>
          <cell r="K115">
            <v>1227519</v>
          </cell>
          <cell r="L115">
            <v>179453.31504382857</v>
          </cell>
          <cell r="M115">
            <v>1754.3026059278454</v>
          </cell>
          <cell r="N115">
            <v>51.632824271278466</v>
          </cell>
          <cell r="O115">
            <v>7.5482998475431939</v>
          </cell>
          <cell r="P115">
            <v>0.26915857864521853</v>
          </cell>
          <cell r="Q115">
            <v>0.15950137993790731</v>
          </cell>
          <cell r="R115"/>
          <cell r="S115">
            <v>6.4122058344859179</v>
          </cell>
          <cell r="T115"/>
          <cell r="U115">
            <v>6244840.8500000006</v>
          </cell>
        </row>
        <row r="116">
          <cell r="A116" t="str">
            <v>5781Total Revenue</v>
          </cell>
          <cell r="B116" t="str">
            <v>PHCTotal Revenue</v>
          </cell>
          <cell r="C116" t="str">
            <v>PHC</v>
          </cell>
          <cell r="D116"/>
          <cell r="E116"/>
          <cell r="F116" t="str">
            <v>Partnership South 2H</v>
          </cell>
          <cell r="G116" t="str">
            <v>578</v>
          </cell>
          <cell r="H116" t="str">
            <v>Total Revenue</v>
          </cell>
          <cell r="I116"/>
          <cell r="J116"/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/>
          <cell r="S116">
            <v>0</v>
          </cell>
          <cell r="T116"/>
          <cell r="U116">
            <v>0</v>
          </cell>
        </row>
        <row r="117">
          <cell r="A117" t="str">
            <v>All COHSChild</v>
          </cell>
          <cell r="B117" t="str">
            <v>COHSChild</v>
          </cell>
          <cell r="C117" t="str">
            <v>COHS</v>
          </cell>
          <cell r="E117" t="str">
            <v>All COHS</v>
          </cell>
          <cell r="F117" t="str">
            <v>All COHS</v>
          </cell>
          <cell r="G117" t="str">
            <v>All COHS</v>
          </cell>
          <cell r="H117" t="str">
            <v>Child</v>
          </cell>
          <cell r="I117" t="str">
            <v>SFY 2018/19</v>
          </cell>
          <cell r="J117">
            <v>10863198</v>
          </cell>
          <cell r="K117">
            <v>10863198</v>
          </cell>
          <cell r="L117">
            <v>1564982.1965783502</v>
          </cell>
          <cell r="M117">
            <v>1728.7530208820833</v>
          </cell>
          <cell r="N117">
            <v>52.285319864004066</v>
          </cell>
          <cell r="O117">
            <v>7.5323670552235855</v>
          </cell>
          <cell r="P117">
            <v>0.26870057337397335</v>
          </cell>
          <cell r="Q117">
            <v>0.15922996940679895</v>
          </cell>
          <cell r="R117"/>
          <cell r="S117">
            <v>7.9614984703399472</v>
          </cell>
          <cell r="T117"/>
          <cell r="U117">
            <v>86487334.259999976</v>
          </cell>
        </row>
        <row r="118">
          <cell r="A118" t="str">
            <v>All COHSAdult</v>
          </cell>
          <cell r="B118" t="str">
            <v>COHSAdult</v>
          </cell>
          <cell r="C118" t="str">
            <v>COHS</v>
          </cell>
          <cell r="E118" t="str">
            <v>All COHS</v>
          </cell>
          <cell r="F118" t="str">
            <v>All COHS</v>
          </cell>
          <cell r="G118" t="str">
            <v>All COHS</v>
          </cell>
          <cell r="H118" t="str">
            <v>Adult</v>
          </cell>
          <cell r="I118" t="str">
            <v>SFY 2018/19</v>
          </cell>
          <cell r="J118">
            <v>3447757</v>
          </cell>
          <cell r="K118">
            <v>3447757</v>
          </cell>
          <cell r="L118">
            <v>425965.34639841301</v>
          </cell>
          <cell r="M118">
            <v>2255.3438659732406</v>
          </cell>
          <cell r="N118">
            <v>49.454011135041718</v>
          </cell>
          <cell r="O118">
            <v>9.294650055099055</v>
          </cell>
          <cell r="P118">
            <v>0.33156316675232622</v>
          </cell>
          <cell r="Q118">
            <v>0.19648187659397107</v>
          </cell>
          <cell r="R118"/>
          <cell r="S118">
            <v>9.8240938296985565</v>
          </cell>
          <cell r="T118"/>
          <cell r="U118">
            <v>33871088.270000003</v>
          </cell>
        </row>
        <row r="119">
          <cell r="A119" t="str">
            <v>All COHSSPD</v>
          </cell>
          <cell r="B119" t="str">
            <v>COHSSPD</v>
          </cell>
          <cell r="C119" t="str">
            <v>COHS</v>
          </cell>
          <cell r="E119" t="str">
            <v>All COHS</v>
          </cell>
          <cell r="F119" t="str">
            <v>All COHS</v>
          </cell>
          <cell r="G119" t="str">
            <v>All COHS</v>
          </cell>
          <cell r="H119" t="str">
            <v>SPD</v>
          </cell>
          <cell r="I119" t="str">
            <v>SFY 2018/19</v>
          </cell>
          <cell r="J119">
            <v>1442822</v>
          </cell>
          <cell r="K119">
            <v>1442822</v>
          </cell>
          <cell r="L119">
            <v>6859.1644485887846</v>
          </cell>
          <cell r="M119">
            <v>3542.7683780680882</v>
          </cell>
          <cell r="N119">
            <v>53.072099944525199</v>
          </cell>
          <cell r="O119">
            <v>15.668513120094419</v>
          </cell>
          <cell r="P119">
            <v>0.55882959274428867</v>
          </cell>
          <cell r="Q119">
            <v>0.33115827718180069</v>
          </cell>
          <cell r="R119"/>
          <cell r="S119">
            <v>16.557913859090032</v>
          </cell>
          <cell r="T119"/>
          <cell r="U119">
            <v>23890122.389999997</v>
          </cell>
        </row>
        <row r="120">
          <cell r="A120" t="str">
            <v>All COHSSPD/Full-Dual</v>
          </cell>
          <cell r="B120" t="str">
            <v>COHSSPD/Full-Dual</v>
          </cell>
          <cell r="C120" t="str">
            <v>COHS</v>
          </cell>
          <cell r="E120" t="str">
            <v>All COHS</v>
          </cell>
          <cell r="F120" t="str">
            <v>All COHS</v>
          </cell>
          <cell r="G120" t="str">
            <v>All COHS</v>
          </cell>
          <cell r="H120" t="str">
            <v>SPD/Full-Dual</v>
          </cell>
          <cell r="I120" t="str">
            <v>SFY 2018/19</v>
          </cell>
          <cell r="J120">
            <v>154558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/>
          <cell r="S120">
            <v>0</v>
          </cell>
          <cell r="T120"/>
          <cell r="U120">
            <v>0</v>
          </cell>
        </row>
        <row r="121">
          <cell r="A121" t="str">
            <v>All COHSBCCTP</v>
          </cell>
          <cell r="B121" t="str">
            <v>COHSBCCTP</v>
          </cell>
          <cell r="C121" t="str">
            <v>COHS</v>
          </cell>
          <cell r="E121" t="str">
            <v>All COHS</v>
          </cell>
          <cell r="F121" t="str">
            <v>All COHS</v>
          </cell>
          <cell r="G121" t="str">
            <v>All COHS</v>
          </cell>
          <cell r="H121" t="str">
            <v>BCCTP</v>
          </cell>
          <cell r="I121" t="str">
            <v>SFY 2018/19</v>
          </cell>
          <cell r="J121">
            <v>18373</v>
          </cell>
          <cell r="K121">
            <v>18373</v>
          </cell>
          <cell r="L121">
            <v>4177200.1830690778</v>
          </cell>
          <cell r="M121">
            <v>4479.9419465011388</v>
          </cell>
          <cell r="N121">
            <v>55.504510999473617</v>
          </cell>
          <cell r="O121">
            <v>20.72141558721464</v>
          </cell>
          <cell r="P121">
            <v>0.73911012082947813</v>
          </cell>
          <cell r="Q121">
            <v>0.43799118271376475</v>
          </cell>
          <cell r="R121"/>
          <cell r="S121">
            <v>21.899559135688239</v>
          </cell>
          <cell r="T121"/>
          <cell r="U121">
            <v>402360.60000000003</v>
          </cell>
        </row>
        <row r="122">
          <cell r="A122" t="str">
            <v>All COHSLTC</v>
          </cell>
          <cell r="B122" t="str">
            <v>COHSLTC</v>
          </cell>
          <cell r="C122" t="str">
            <v>COHS</v>
          </cell>
          <cell r="E122" t="str">
            <v>All COHS</v>
          </cell>
          <cell r="F122" t="str">
            <v>All COHS</v>
          </cell>
          <cell r="G122" t="str">
            <v>All COHS</v>
          </cell>
          <cell r="H122" t="str">
            <v>LTC</v>
          </cell>
          <cell r="I122" t="str">
            <v>SFY 2018/19</v>
          </cell>
          <cell r="J122">
            <v>21277</v>
          </cell>
          <cell r="K122">
            <v>21277</v>
          </cell>
          <cell r="L122">
            <v>3103276.5329770576</v>
          </cell>
          <cell r="M122">
            <v>2947.1716482905617</v>
          </cell>
          <cell r="N122">
            <v>53.483611642023803</v>
          </cell>
          <cell r="O122">
            <v>13.135448656629631</v>
          </cell>
          <cell r="P122">
            <v>0.46840590308784141</v>
          </cell>
          <cell r="Q122">
            <v>0.27757386849649857</v>
          </cell>
          <cell r="R122"/>
          <cell r="S122">
            <v>13.878693424824929</v>
          </cell>
          <cell r="T122"/>
          <cell r="U122">
            <v>295296.96000000002</v>
          </cell>
        </row>
        <row r="123">
          <cell r="A123" t="str">
            <v>All COHSLTC/Full-Dual</v>
          </cell>
          <cell r="B123" t="str">
            <v>COHSLTC/Full-Dual</v>
          </cell>
          <cell r="C123" t="str">
            <v>COHS</v>
          </cell>
          <cell r="E123" t="str">
            <v>All COHS</v>
          </cell>
          <cell r="F123" t="str">
            <v>All COHS</v>
          </cell>
          <cell r="G123" t="str">
            <v>All COHS</v>
          </cell>
          <cell r="H123" t="str">
            <v>LTC/Full-Dual</v>
          </cell>
          <cell r="I123" t="str">
            <v>SFY 2018/19</v>
          </cell>
          <cell r="J123">
            <v>69394</v>
          </cell>
          <cell r="K123">
            <v>0</v>
          </cell>
          <cell r="L123">
            <v>424868.33777942171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/>
          <cell r="S123">
            <v>0</v>
          </cell>
          <cell r="T123"/>
          <cell r="U123">
            <v>0</v>
          </cell>
        </row>
        <row r="124">
          <cell r="A124" t="str">
            <v>All COHSOBRA</v>
          </cell>
          <cell r="B124" t="str">
            <v>COHSOBRA</v>
          </cell>
          <cell r="C124" t="str">
            <v>COHS</v>
          </cell>
          <cell r="E124" t="str">
            <v>All COHS</v>
          </cell>
          <cell r="F124" t="str">
            <v>All COHS</v>
          </cell>
          <cell r="G124" t="str">
            <v>All COHS</v>
          </cell>
          <cell r="H124" t="str">
            <v>OBRA</v>
          </cell>
          <cell r="I124" t="str">
            <v>SFY 2018/19</v>
          </cell>
          <cell r="J124">
            <v>2161</v>
          </cell>
          <cell r="K124">
            <v>2161</v>
          </cell>
          <cell r="L124">
            <v>4183829.2470516609</v>
          </cell>
          <cell r="M124">
            <v>1703.7405247458105</v>
          </cell>
          <cell r="N124">
            <v>48.8147446649931</v>
          </cell>
          <cell r="O124">
            <v>6.9306382242390088</v>
          </cell>
          <cell r="P124">
            <v>0.24721960897732531</v>
          </cell>
          <cell r="Q124">
            <v>0.14650050902360018</v>
          </cell>
          <cell r="R124"/>
          <cell r="S124">
            <v>7.3250254511800099</v>
          </cell>
          <cell r="T124"/>
          <cell r="U124">
            <v>15829.380000000001</v>
          </cell>
        </row>
        <row r="125">
          <cell r="A125" t="str">
            <v>All COHSALL COAs</v>
          </cell>
          <cell r="B125" t="str">
            <v>COHSALL COAs</v>
          </cell>
          <cell r="C125" t="str">
            <v>COHS</v>
          </cell>
          <cell r="E125" t="str">
            <v>All COHS</v>
          </cell>
          <cell r="F125" t="str">
            <v>All COHS</v>
          </cell>
          <cell r="G125" t="str">
            <v>All COHS</v>
          </cell>
          <cell r="H125" t="str">
            <v>ALL COAs</v>
          </cell>
          <cell r="I125"/>
          <cell r="J125">
            <v>17410562</v>
          </cell>
          <cell r="K125">
            <v>15795588</v>
          </cell>
          <cell r="L125">
            <v>13886981.008302569</v>
          </cell>
          <cell r="M125">
            <v>2014.2299764247575</v>
          </cell>
          <cell r="N125">
            <v>46.931646175868856</v>
          </cell>
          <cell r="O125">
            <v>7.8775940475329493</v>
          </cell>
          <cell r="P125">
            <v>0.28100578116174546</v>
          </cell>
          <cell r="Q125">
            <v>0.16652194439214538</v>
          </cell>
          <cell r="R125"/>
          <cell r="S125">
            <v>8.3260972196072682</v>
          </cell>
          <cell r="T125"/>
          <cell r="U125">
            <v>144962031.85999995</v>
          </cell>
        </row>
        <row r="126">
          <cell r="A126" t="str">
            <v>All COHSTotal Revenue</v>
          </cell>
          <cell r="B126" t="str">
            <v>COHSTotal Revenue</v>
          </cell>
          <cell r="C126" t="str">
            <v>COHS</v>
          </cell>
          <cell r="D126"/>
          <cell r="E126"/>
          <cell r="F126" t="str">
            <v>All COHS</v>
          </cell>
          <cell r="G126" t="str">
            <v>All COHS</v>
          </cell>
          <cell r="H126" t="str">
            <v>Total Revenue</v>
          </cell>
          <cell r="I126"/>
          <cell r="J126"/>
          <cell r="K126"/>
          <cell r="L126"/>
          <cell r="M126"/>
          <cell r="N126"/>
          <cell r="O126">
            <v>137153339.57540336</v>
          </cell>
          <cell r="P126">
            <v>4438651.5448490931</v>
          </cell>
          <cell r="Q126">
            <v>2312487.0792393396</v>
          </cell>
          <cell r="R126"/>
          <cell r="S126">
            <v>144962031.85999995</v>
          </cell>
          <cell r="T126"/>
          <cell r="U12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B15">
            <v>-1.4999999999999999E-2</v>
          </cell>
        </row>
      </sheetData>
      <sheetData sheetId="21">
        <row r="11">
          <cell r="C11" t="str">
            <v>San Luis Obispo-Util</v>
          </cell>
        </row>
      </sheetData>
      <sheetData sheetId="22">
        <row r="11">
          <cell r="C11" t="str">
            <v>San Luis Obispo-Util</v>
          </cell>
        </row>
      </sheetData>
      <sheetData sheetId="23">
        <row r="266">
          <cell r="D266" t="str">
            <v>501</v>
          </cell>
        </row>
        <row r="346">
          <cell r="D346" t="str">
            <v>San Luis Obispo</v>
          </cell>
          <cell r="E346" t="str">
            <v>Santa Barbara</v>
          </cell>
          <cell r="F346" t="str">
            <v>San Mateo</v>
          </cell>
          <cell r="G346" t="str">
            <v>Santa Cruz</v>
          </cell>
          <cell r="H346" t="str">
            <v>Orange</v>
          </cell>
          <cell r="I346" t="str">
            <v>Monterey</v>
          </cell>
          <cell r="J346" t="str">
            <v>Merced</v>
          </cell>
          <cell r="K346" t="str">
            <v>Ventura</v>
          </cell>
          <cell r="L346" t="str">
            <v>Partnership North</v>
          </cell>
          <cell r="M346" t="str">
            <v>Partnership South 1H</v>
          </cell>
          <cell r="N346" t="str">
            <v>Partnership South 2H</v>
          </cell>
        </row>
        <row r="347">
          <cell r="C347" t="str">
            <v>Child</v>
          </cell>
          <cell r="D347">
            <v>9.2898190494000001</v>
          </cell>
          <cell r="E347">
            <v>8.9019031746999993</v>
          </cell>
          <cell r="F347">
            <v>12.5252884961</v>
          </cell>
          <cell r="G347">
            <v>15.652424885</v>
          </cell>
          <cell r="H347">
            <v>7.3442703495000003</v>
          </cell>
          <cell r="I347">
            <v>12.651130586900001</v>
          </cell>
          <cell r="J347">
            <v>12.807851359100001</v>
          </cell>
          <cell r="K347">
            <v>13.821581760200001</v>
          </cell>
          <cell r="L347">
            <v>9.3523409929000003</v>
          </cell>
          <cell r="M347">
            <v>11.124043024400001</v>
          </cell>
          <cell r="N347">
            <v>9.9765077360000003</v>
          </cell>
        </row>
        <row r="348">
          <cell r="C348" t="str">
            <v>Adult</v>
          </cell>
          <cell r="D348">
            <v>17.045605558799998</v>
          </cell>
          <cell r="E348">
            <v>16.963528203799999</v>
          </cell>
          <cell r="F348">
            <v>21.962596708100001</v>
          </cell>
          <cell r="G348">
            <v>31.535280380100001</v>
          </cell>
          <cell r="H348">
            <v>12.9950936398</v>
          </cell>
          <cell r="I348">
            <v>26.453254848499999</v>
          </cell>
          <cell r="J348">
            <v>26.0476977173</v>
          </cell>
          <cell r="K348">
            <v>25.9639374315</v>
          </cell>
          <cell r="L348">
            <v>16.454932433</v>
          </cell>
          <cell r="M348">
            <v>17.095427041499999</v>
          </cell>
          <cell r="N348">
            <v>16.830631479400001</v>
          </cell>
        </row>
        <row r="349">
          <cell r="C349" t="str">
            <v>ACA Optional Expansion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 t="str">
            <v>SPD</v>
          </cell>
          <cell r="D350">
            <v>32.1511724788</v>
          </cell>
          <cell r="E350">
            <v>32.680939346800002</v>
          </cell>
          <cell r="F350">
            <v>40.501593476700002</v>
          </cell>
          <cell r="G350">
            <v>59.446598881500002</v>
          </cell>
          <cell r="H350">
            <v>24.357827721700001</v>
          </cell>
          <cell r="I350">
            <v>60.214416042800003</v>
          </cell>
          <cell r="J350">
            <v>57.425612235400003</v>
          </cell>
          <cell r="K350">
            <v>55.653803013900003</v>
          </cell>
          <cell r="L350">
            <v>34.625825794000001</v>
          </cell>
          <cell r="M350">
            <v>35.3638971122</v>
          </cell>
          <cell r="N350">
            <v>33.122942471999998</v>
          </cell>
        </row>
        <row r="351">
          <cell r="C351" t="str">
            <v>SPD/Full-Dual</v>
          </cell>
          <cell r="D351">
            <v>11.532376686399999</v>
          </cell>
          <cell r="E351">
            <v>11.4206746915</v>
          </cell>
          <cell r="F351">
            <v>16.153705164200002</v>
          </cell>
          <cell r="G351">
            <v>19.4470063921</v>
          </cell>
          <cell r="H351">
            <v>9.5286198762000005</v>
          </cell>
          <cell r="I351">
            <v>15.4999195104</v>
          </cell>
          <cell r="J351">
            <v>16.7168774652</v>
          </cell>
          <cell r="K351">
            <v>18.678078528499999</v>
          </cell>
          <cell r="L351">
            <v>11.1149006003</v>
          </cell>
          <cell r="M351">
            <v>13.952802355399999</v>
          </cell>
          <cell r="N351">
            <v>13.624558028299999</v>
          </cell>
        </row>
        <row r="352">
          <cell r="C352" t="str">
            <v>BCCTP</v>
          </cell>
          <cell r="D352">
            <v>40.809493593600003</v>
          </cell>
          <cell r="E352">
            <v>57.134658574500001</v>
          </cell>
          <cell r="F352">
            <v>63.107717600699999</v>
          </cell>
          <cell r="G352">
            <v>74.270204038900005</v>
          </cell>
          <cell r="H352">
            <v>38.217411006900001</v>
          </cell>
          <cell r="I352">
            <v>75.392710617700004</v>
          </cell>
          <cell r="J352">
            <v>56.561339691100002</v>
          </cell>
          <cell r="K352">
            <v>74.923155148000006</v>
          </cell>
          <cell r="L352">
            <v>50.632701020900001</v>
          </cell>
          <cell r="M352">
            <v>59.697444691900003</v>
          </cell>
          <cell r="N352">
            <v>61.0510381661</v>
          </cell>
        </row>
        <row r="353">
          <cell r="C353" t="str">
            <v>LTC</v>
          </cell>
          <cell r="D353">
            <v>60.970206671900002</v>
          </cell>
          <cell r="E353">
            <v>91.147266578300005</v>
          </cell>
          <cell r="F353">
            <v>168.39541015579999</v>
          </cell>
          <cell r="G353">
            <v>151.0873792516</v>
          </cell>
          <cell r="H353">
            <v>103.5534140215</v>
          </cell>
          <cell r="I353">
            <v>186.39644336309999</v>
          </cell>
          <cell r="J353">
            <v>157.27635721089999</v>
          </cell>
          <cell r="K353">
            <v>157.6473676782</v>
          </cell>
          <cell r="L353">
            <v>61.432453318599997</v>
          </cell>
          <cell r="M353">
            <v>71.510801380900006</v>
          </cell>
          <cell r="N353">
            <v>72.418223828199999</v>
          </cell>
        </row>
        <row r="354">
          <cell r="C354" t="str">
            <v>LTC/Full-Dual</v>
          </cell>
          <cell r="D354">
            <v>45.291705445700003</v>
          </cell>
          <cell r="E354">
            <v>47.613767672199998</v>
          </cell>
          <cell r="F354">
            <v>53.827540705700002</v>
          </cell>
          <cell r="G354">
            <v>68.994856407399993</v>
          </cell>
          <cell r="H354">
            <v>43.866414311600003</v>
          </cell>
          <cell r="I354">
            <v>65.4195803896</v>
          </cell>
          <cell r="J354">
            <v>57.408571820900001</v>
          </cell>
          <cell r="K354">
            <v>57.559813388400002</v>
          </cell>
          <cell r="L354">
            <v>43.528306887200003</v>
          </cell>
          <cell r="M354">
            <v>48.079393467800003</v>
          </cell>
          <cell r="N354">
            <v>48.172660928500001</v>
          </cell>
        </row>
        <row r="355">
          <cell r="C355" t="str">
            <v>OBR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3.8215030607</v>
          </cell>
          <cell r="N355">
            <v>13.528200292999999</v>
          </cell>
        </row>
        <row r="356">
          <cell r="D356">
            <v>9.9675780872999997</v>
          </cell>
          <cell r="E356">
            <v>9.6054221522999992</v>
          </cell>
          <cell r="F356">
            <v>13.3610696965</v>
          </cell>
          <cell r="G356">
            <v>16.560588645100001</v>
          </cell>
          <cell r="H356">
            <v>7.9978390602999996</v>
          </cell>
          <cell r="I356">
            <v>13.4381418609</v>
          </cell>
          <cell r="J356">
            <v>13.588222654899999</v>
          </cell>
          <cell r="K356">
            <v>14.664539122000001</v>
          </cell>
          <cell r="L356">
            <v>10.1015336416</v>
          </cell>
          <cell r="M356">
            <v>12.131141598099999</v>
          </cell>
          <cell r="N356">
            <v>10.8392460352</v>
          </cell>
        </row>
        <row r="357">
          <cell r="D357">
            <v>19.033262048899999</v>
          </cell>
          <cell r="E357">
            <v>19.118691304999999</v>
          </cell>
          <cell r="F357">
            <v>24.2755661072</v>
          </cell>
          <cell r="G357">
            <v>34.339618249099999</v>
          </cell>
          <cell r="H357">
            <v>14.9100750298</v>
          </cell>
          <cell r="I357">
            <v>28.9531620162</v>
          </cell>
          <cell r="J357">
            <v>28.512805787800001</v>
          </cell>
          <cell r="K357">
            <v>28.3298482529</v>
          </cell>
          <cell r="L357">
            <v>18.748038360199999</v>
          </cell>
          <cell r="M357">
            <v>19.4175418431</v>
          </cell>
          <cell r="N357">
            <v>19.204734841699999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D359">
            <v>37.483826264299999</v>
          </cell>
          <cell r="E359">
            <v>38.4184161871</v>
          </cell>
          <cell r="F359">
            <v>46.026255518699998</v>
          </cell>
          <cell r="G359">
            <v>66.358434083500001</v>
          </cell>
          <cell r="H359">
            <v>28.9441302016</v>
          </cell>
          <cell r="I359">
            <v>67.446839075100002</v>
          </cell>
          <cell r="J359">
            <v>64.506270133200005</v>
          </cell>
          <cell r="K359">
            <v>62.515374635100002</v>
          </cell>
          <cell r="L359">
            <v>41.237130179399998</v>
          </cell>
          <cell r="M359">
            <v>42.257303689300002</v>
          </cell>
          <cell r="N359">
            <v>39.603391454799997</v>
          </cell>
        </row>
        <row r="360">
          <cell r="D360">
            <v>12.859140850899999</v>
          </cell>
          <cell r="E360">
            <v>12.9517333361</v>
          </cell>
          <cell r="F360">
            <v>17.679720060099999</v>
          </cell>
          <cell r="G360">
            <v>21.0069619804</v>
          </cell>
          <cell r="H360">
            <v>10.8717140754</v>
          </cell>
          <cell r="I360">
            <v>16.9253819899</v>
          </cell>
          <cell r="J360">
            <v>18.1138333641</v>
          </cell>
          <cell r="K360">
            <v>20.279860751200001</v>
          </cell>
          <cell r="L360">
            <v>12.517322222200001</v>
          </cell>
          <cell r="M360">
            <v>15.9656376546</v>
          </cell>
          <cell r="N360">
            <v>15.66130753</v>
          </cell>
        </row>
        <row r="361">
          <cell r="D361">
            <v>47.8112798326</v>
          </cell>
          <cell r="E361">
            <v>66.758083853499997</v>
          </cell>
          <cell r="F361">
            <v>71.352071172199999</v>
          </cell>
          <cell r="G361">
            <v>81.973498396300002</v>
          </cell>
          <cell r="H361">
            <v>45.615190941000002</v>
          </cell>
          <cell r="I361">
            <v>84.594524782899995</v>
          </cell>
          <cell r="J361">
            <v>63.043718440799999</v>
          </cell>
          <cell r="K361">
            <v>83.867022059099995</v>
          </cell>
          <cell r="L361">
            <v>60.240363479999999</v>
          </cell>
          <cell r="M361">
            <v>71.439591693200001</v>
          </cell>
          <cell r="N361">
            <v>73.211024967</v>
          </cell>
        </row>
        <row r="362">
          <cell r="D362">
            <v>91.735300452900006</v>
          </cell>
          <cell r="E362">
            <v>143.04897595360001</v>
          </cell>
          <cell r="F362">
            <v>233.7010612716</v>
          </cell>
          <cell r="G362">
            <v>196.49702149839999</v>
          </cell>
          <cell r="H362">
            <v>159.093455003</v>
          </cell>
          <cell r="I362">
            <v>245.80675873920001</v>
          </cell>
          <cell r="J362">
            <v>209.11930540660001</v>
          </cell>
          <cell r="K362">
            <v>225.5885222073</v>
          </cell>
          <cell r="L362">
            <v>95.416028642200004</v>
          </cell>
          <cell r="M362">
            <v>105.90318827359999</v>
          </cell>
          <cell r="N362">
            <v>107.1963980336</v>
          </cell>
        </row>
        <row r="363">
          <cell r="D363">
            <v>74.121118447100002</v>
          </cell>
          <cell r="E363">
            <v>84.976714505900006</v>
          </cell>
          <cell r="F363">
            <v>84.380680969699995</v>
          </cell>
          <cell r="G363">
            <v>101.07865093220001</v>
          </cell>
          <cell r="H363">
            <v>75.4340563377</v>
          </cell>
          <cell r="I363">
            <v>102.513485739</v>
          </cell>
          <cell r="J363">
            <v>87.071148304399998</v>
          </cell>
          <cell r="K363">
            <v>94.328212954199998</v>
          </cell>
          <cell r="L363">
            <v>73.305192031999994</v>
          </cell>
          <cell r="M363">
            <v>79.348392644900002</v>
          </cell>
          <cell r="N363">
            <v>79.691408355099995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5.4484092577</v>
          </cell>
          <cell r="N364">
            <v>15.202217871</v>
          </cell>
        </row>
        <row r="365">
          <cell r="D365">
            <v>10.680291907399999</v>
          </cell>
          <cell r="E365">
            <v>10.345516608300001</v>
          </cell>
          <cell r="F365">
            <v>14.240128907500001</v>
          </cell>
          <cell r="G365">
            <v>17.516539638899999</v>
          </cell>
          <cell r="H365">
            <v>8.6857699981999996</v>
          </cell>
          <cell r="I365">
            <v>14.2665381244</v>
          </cell>
          <cell r="J365">
            <v>14.4097197429</v>
          </cell>
          <cell r="K365">
            <v>15.5516663323</v>
          </cell>
          <cell r="L365">
            <v>10.8895168571</v>
          </cell>
          <cell r="M365">
            <v>13.189329089199999</v>
          </cell>
          <cell r="N365">
            <v>11.748457564400001</v>
          </cell>
        </row>
        <row r="366">
          <cell r="D366">
            <v>21.1259173278</v>
          </cell>
          <cell r="E366">
            <v>21.3885747006</v>
          </cell>
          <cell r="F366">
            <v>26.710770626399999</v>
          </cell>
          <cell r="G366">
            <v>37.291005032299999</v>
          </cell>
          <cell r="H366">
            <v>16.928106919099999</v>
          </cell>
          <cell r="I366">
            <v>31.585202110600001</v>
          </cell>
          <cell r="J366">
            <v>31.108340096100001</v>
          </cell>
          <cell r="K366">
            <v>30.819791372200001</v>
          </cell>
          <cell r="L366">
            <v>21.1634346375</v>
          </cell>
          <cell r="M366">
            <v>21.8590692356</v>
          </cell>
          <cell r="N366">
            <v>21.710370239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D368">
            <v>43.0882786126</v>
          </cell>
          <cell r="E368">
            <v>44.449037638299998</v>
          </cell>
          <cell r="F368">
            <v>51.845310081299999</v>
          </cell>
          <cell r="G368">
            <v>73.620814405000004</v>
          </cell>
          <cell r="H368">
            <v>33.7772326431</v>
          </cell>
          <cell r="I368">
            <v>75.056812053499996</v>
          </cell>
          <cell r="J368">
            <v>71.956080253300001</v>
          </cell>
          <cell r="K368">
            <v>69.718577882800005</v>
          </cell>
          <cell r="L368">
            <v>48.197542296400002</v>
          </cell>
          <cell r="M368">
            <v>49.4975790636</v>
          </cell>
          <cell r="N368">
            <v>46.432918731699999</v>
          </cell>
        </row>
        <row r="369">
          <cell r="D369">
            <v>14.244207601699999</v>
          </cell>
          <cell r="E369">
            <v>14.5491135071</v>
          </cell>
          <cell r="F369">
            <v>19.275193868999999</v>
          </cell>
          <cell r="G369">
            <v>22.6342672649</v>
          </cell>
          <cell r="H369">
            <v>12.274977504000001</v>
          </cell>
          <cell r="I369">
            <v>18.4115375923</v>
          </cell>
          <cell r="J369">
            <v>19.574135913100001</v>
          </cell>
          <cell r="K369">
            <v>21.948956792899999</v>
          </cell>
          <cell r="L369">
            <v>13.9816604331</v>
          </cell>
          <cell r="M369">
            <v>18.063886933700001</v>
          </cell>
          <cell r="N369">
            <v>17.788880271099998</v>
          </cell>
        </row>
        <row r="370">
          <cell r="D370">
            <v>55.191354397200001</v>
          </cell>
          <cell r="E370">
            <v>76.901573158800005</v>
          </cell>
          <cell r="F370">
            <v>80.038803051399995</v>
          </cell>
          <cell r="G370">
            <v>90.078501198799998</v>
          </cell>
          <cell r="H370">
            <v>53.4156947866</v>
          </cell>
          <cell r="I370">
            <v>94.289245257600001</v>
          </cell>
          <cell r="J370">
            <v>69.871573119199994</v>
          </cell>
          <cell r="K370">
            <v>93.286882747600004</v>
          </cell>
          <cell r="L370">
            <v>70.370790970100003</v>
          </cell>
          <cell r="M370">
            <v>83.797074631499996</v>
          </cell>
          <cell r="N370">
            <v>86.060502561099995</v>
          </cell>
        </row>
        <row r="371">
          <cell r="D371">
            <v>123.6031069557</v>
          </cell>
          <cell r="E371">
            <v>196.78641965450001</v>
          </cell>
          <cell r="F371">
            <v>301.42484944799997</v>
          </cell>
          <cell r="G371">
            <v>243.59097023589999</v>
          </cell>
          <cell r="H371">
            <v>216.6702671127</v>
          </cell>
          <cell r="I371">
            <v>307.44126402099999</v>
          </cell>
          <cell r="J371">
            <v>262.89286374160002</v>
          </cell>
          <cell r="K371">
            <v>295.92721554569999</v>
          </cell>
          <cell r="L371">
            <v>130.6067735435</v>
          </cell>
          <cell r="M371">
            <v>141.55651048190001</v>
          </cell>
          <cell r="N371">
            <v>143.28826007449999</v>
          </cell>
        </row>
        <row r="372">
          <cell r="D372">
            <v>103.89351369160001</v>
          </cell>
          <cell r="E372">
            <v>123.5443932941</v>
          </cell>
          <cell r="F372">
            <v>115.94237095770001</v>
          </cell>
          <cell r="G372">
            <v>134.22232242129999</v>
          </cell>
          <cell r="H372">
            <v>108.04024125150001</v>
          </cell>
          <cell r="I372">
            <v>140.8188502493</v>
          </cell>
          <cell r="J372">
            <v>117.7126289115</v>
          </cell>
          <cell r="K372">
            <v>132.2874246465</v>
          </cell>
          <cell r="L372">
            <v>104.06461510530001</v>
          </cell>
          <cell r="M372">
            <v>111.6530309562</v>
          </cell>
          <cell r="N372">
            <v>112.2633027147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17.159356280499999</v>
          </cell>
          <cell r="N373">
            <v>16.969330282600001</v>
          </cell>
        </row>
      </sheetData>
      <sheetData sheetId="24"/>
      <sheetData sheetId="25">
        <row r="19">
          <cell r="C19" t="str">
            <v>Plan_CD</v>
          </cell>
        </row>
      </sheetData>
      <sheetData sheetId="26">
        <row r="7">
          <cell r="R7" t="str">
            <v>San Luis ObispoChild</v>
          </cell>
          <cell r="S7" t="str">
            <v>501</v>
          </cell>
          <cell r="T7" t="str">
            <v>San Luis Obispo</v>
          </cell>
          <cell r="U7" t="str">
            <v>Child</v>
          </cell>
          <cell r="V7" t="str">
            <v>Mental Health - Outpatient</v>
          </cell>
          <cell r="W7">
            <v>710.66011485290255</v>
          </cell>
          <cell r="X7">
            <v>87.278860132005676</v>
          </cell>
          <cell r="Y7">
            <v>5.1688003971367973</v>
          </cell>
        </row>
        <row r="8">
          <cell r="R8" t="str">
            <v>Santa BarbaraChild</v>
          </cell>
          <cell r="S8" t="str">
            <v>502</v>
          </cell>
          <cell r="T8" t="str">
            <v>Santa Barbara</v>
          </cell>
          <cell r="U8" t="str">
            <v>Child</v>
          </cell>
          <cell r="V8" t="str">
            <v>Mental Health - Outpatient</v>
          </cell>
          <cell r="W8">
            <v>487.05186870047942</v>
          </cell>
          <cell r="X8">
            <v>84.287580926845891</v>
          </cell>
          <cell r="Y8">
            <v>3.4210353165552649</v>
          </cell>
        </row>
        <row r="9">
          <cell r="R9" t="str">
            <v>San MateoChild</v>
          </cell>
          <cell r="S9" t="str">
            <v>503</v>
          </cell>
          <cell r="T9" t="str">
            <v>San Mateo</v>
          </cell>
          <cell r="U9" t="str">
            <v>Child</v>
          </cell>
          <cell r="V9" t="str">
            <v>Mental Health - Outpatient</v>
          </cell>
          <cell r="W9">
            <v>686.75888901552253</v>
          </cell>
          <cell r="X9">
            <v>87.282775017114531</v>
          </cell>
          <cell r="Y9">
            <v>4.9951851334121153</v>
          </cell>
        </row>
        <row r="10">
          <cell r="R10" t="str">
            <v>Santa CruzChild</v>
          </cell>
          <cell r="S10" t="str">
            <v>505</v>
          </cell>
          <cell r="T10" t="str">
            <v>Santa Cruz</v>
          </cell>
          <cell r="U10" t="str">
            <v>Child</v>
          </cell>
          <cell r="V10" t="str">
            <v>Mental Health - Outpatient</v>
          </cell>
          <cell r="W10">
            <v>710.66011485290255</v>
          </cell>
          <cell r="X10">
            <v>64.652443019341021</v>
          </cell>
          <cell r="Y10">
            <v>3.8288260484704688</v>
          </cell>
        </row>
        <row r="11">
          <cell r="R11" t="str">
            <v>OrangeChild</v>
          </cell>
          <cell r="S11" t="str">
            <v>506</v>
          </cell>
          <cell r="T11" t="str">
            <v>Orange</v>
          </cell>
          <cell r="U11" t="str">
            <v>Child</v>
          </cell>
          <cell r="V11" t="str">
            <v>Mental Health - Outpatient</v>
          </cell>
          <cell r="W11">
            <v>239.54239671067637</v>
          </cell>
          <cell r="X11">
            <v>89.039404315862058</v>
          </cell>
          <cell r="Y11">
            <v>1.777392692626045</v>
          </cell>
        </row>
        <row r="12">
          <cell r="R12" t="str">
            <v>MontereyChild</v>
          </cell>
          <cell r="S12" t="str">
            <v>508</v>
          </cell>
          <cell r="T12" t="str">
            <v>Monterey</v>
          </cell>
          <cell r="U12" t="str">
            <v>Child</v>
          </cell>
          <cell r="V12" t="str">
            <v>Mental Health - Outpatient</v>
          </cell>
          <cell r="W12">
            <v>169.1140512522357</v>
          </cell>
          <cell r="X12">
            <v>93.683562510841796</v>
          </cell>
          <cell r="Y12">
            <v>1.3202672326625438</v>
          </cell>
        </row>
        <row r="13">
          <cell r="R13" t="str">
            <v>MercedChild</v>
          </cell>
          <cell r="S13" t="str">
            <v>514</v>
          </cell>
          <cell r="T13" t="str">
            <v>Merced</v>
          </cell>
          <cell r="U13" t="str">
            <v>Child</v>
          </cell>
          <cell r="V13" t="str">
            <v>Mental Health - Outpatient</v>
          </cell>
          <cell r="W13">
            <v>239.54239671067637</v>
          </cell>
          <cell r="X13">
            <v>59.768854642100948</v>
          </cell>
          <cell r="Y13">
            <v>1.1930978908017413</v>
          </cell>
        </row>
        <row r="14">
          <cell r="R14" t="str">
            <v>VenturaChild</v>
          </cell>
          <cell r="S14" t="str">
            <v>515</v>
          </cell>
          <cell r="T14" t="str">
            <v>Ventura</v>
          </cell>
          <cell r="U14" t="str">
            <v>Child</v>
          </cell>
          <cell r="V14" t="str">
            <v>Mental Health - Outpatient</v>
          </cell>
          <cell r="W14">
            <v>263.44362254805634</v>
          </cell>
          <cell r="X14">
            <v>93.792496951891735</v>
          </cell>
          <cell r="Y14">
            <v>2.0590862637361576</v>
          </cell>
        </row>
        <row r="15">
          <cell r="R15" t="str">
            <v>Partnership NorthChild</v>
          </cell>
          <cell r="S15" t="str">
            <v>568</v>
          </cell>
          <cell r="T15" t="str">
            <v>Partnership North</v>
          </cell>
          <cell r="U15" t="str">
            <v>Child</v>
          </cell>
          <cell r="V15" t="str">
            <v>Mental Health - Outpatient</v>
          </cell>
          <cell r="W15">
            <v>710.66011485290255</v>
          </cell>
          <cell r="X15">
            <v>90.914426979679462</v>
          </cell>
          <cell r="Y15">
            <v>5.3841047599304019</v>
          </cell>
        </row>
        <row r="16">
          <cell r="R16" t="str">
            <v>Partnership South 1HChild</v>
          </cell>
          <cell r="S16" t="str">
            <v>578</v>
          </cell>
          <cell r="T16" t="str">
            <v>Partnership South 1H</v>
          </cell>
          <cell r="U16" t="str">
            <v>Child</v>
          </cell>
          <cell r="V16" t="str">
            <v>Mental Health - Outpatient</v>
          </cell>
          <cell r="W16">
            <v>531.04843825779619</v>
          </cell>
          <cell r="X16">
            <v>96.488933103944802</v>
          </cell>
          <cell r="Y16">
            <v>4.270024769500905</v>
          </cell>
        </row>
        <row r="17">
          <cell r="R17" t="str">
            <v>Partnership South 2HChild</v>
          </cell>
          <cell r="S17" t="str">
            <v>578</v>
          </cell>
          <cell r="T17" t="str">
            <v>Partnership South 2H</v>
          </cell>
          <cell r="U17" t="str">
            <v>Child</v>
          </cell>
          <cell r="V17" t="str">
            <v>Mental Health - Outpatient</v>
          </cell>
          <cell r="W17">
            <v>526.88724509611268</v>
          </cell>
          <cell r="X17">
            <v>96.327995327957254</v>
          </cell>
          <cell r="Y17">
            <v>4.2294993403315511</v>
          </cell>
        </row>
        <row r="18">
          <cell r="R18" t="str">
            <v>San Luis ObispoAdult</v>
          </cell>
          <cell r="S18" t="str">
            <v>501</v>
          </cell>
          <cell r="T18" t="str">
            <v>San Luis Obispo</v>
          </cell>
          <cell r="U18" t="str">
            <v>Adult</v>
          </cell>
          <cell r="V18" t="str">
            <v>Mental Health - Outpatient</v>
          </cell>
          <cell r="W18">
            <v>1312.5840734208618</v>
          </cell>
          <cell r="X18">
            <v>85.275615994358361</v>
          </cell>
          <cell r="Y18">
            <v>9.3276179504456742</v>
          </cell>
        </row>
        <row r="19">
          <cell r="R19" t="str">
            <v>Santa BarbaraAdult</v>
          </cell>
          <cell r="S19" t="str">
            <v>502</v>
          </cell>
          <cell r="T19" t="str">
            <v>Santa Barbara</v>
          </cell>
          <cell r="U19" t="str">
            <v>Adult</v>
          </cell>
          <cell r="V19" t="str">
            <v>Mental Health - Outpatient</v>
          </cell>
          <cell r="W19">
            <v>1142.0007286563794</v>
          </cell>
          <cell r="X19">
            <v>79.61544691661031</v>
          </cell>
          <cell r="Y19">
            <v>7.5767415325893559</v>
          </cell>
        </row>
        <row r="20">
          <cell r="R20" t="str">
            <v>San MateoAdult</v>
          </cell>
          <cell r="S20" t="str">
            <v>503</v>
          </cell>
          <cell r="T20" t="str">
            <v>San Mateo</v>
          </cell>
          <cell r="U20" t="str">
            <v>Adult</v>
          </cell>
          <cell r="V20" t="str">
            <v>Mental Health - Outpatient</v>
          </cell>
          <cell r="W20">
            <v>1194.961376744784</v>
          </cell>
          <cell r="X20">
            <v>73.259978531749226</v>
          </cell>
          <cell r="Y20">
            <v>7.295237067216032</v>
          </cell>
        </row>
        <row r="21">
          <cell r="R21" t="str">
            <v>Santa CruzAdult</v>
          </cell>
          <cell r="S21" t="str">
            <v>505</v>
          </cell>
          <cell r="T21" t="str">
            <v>Santa Cruz</v>
          </cell>
          <cell r="U21" t="str">
            <v>Adult</v>
          </cell>
          <cell r="V21" t="str">
            <v>Mental Health - Outpatient</v>
          </cell>
          <cell r="W21">
            <v>1492.7546734208618</v>
          </cell>
          <cell r="X21">
            <v>61.621350525582528</v>
          </cell>
          <cell r="Y21">
            <v>7.6654632482973666</v>
          </cell>
        </row>
        <row r="22">
          <cell r="R22" t="str">
            <v>OrangeAdult</v>
          </cell>
          <cell r="S22" t="str">
            <v>506</v>
          </cell>
          <cell r="T22" t="str">
            <v>Orange</v>
          </cell>
          <cell r="U22" t="str">
            <v>Adult</v>
          </cell>
          <cell r="V22" t="str">
            <v>Mental Health - Outpatient</v>
          </cell>
          <cell r="W22">
            <v>606.85399011655693</v>
          </cell>
          <cell r="X22">
            <v>71.233436031154056</v>
          </cell>
          <cell r="Y22">
            <v>3.6023579071015295</v>
          </cell>
        </row>
        <row r="23">
          <cell r="R23" t="str">
            <v>MontereyAdult</v>
          </cell>
          <cell r="S23" t="str">
            <v>508</v>
          </cell>
          <cell r="T23" t="str">
            <v>Monterey</v>
          </cell>
          <cell r="U23" t="str">
            <v>Adult</v>
          </cell>
          <cell r="V23" t="str">
            <v>Mental Health - Outpatient</v>
          </cell>
          <cell r="W23">
            <v>386.04458188017213</v>
          </cell>
          <cell r="X23">
            <v>69.076646769492143</v>
          </cell>
          <cell r="Y23">
            <v>2.2222221016510781</v>
          </cell>
        </row>
        <row r="24">
          <cell r="R24" t="str">
            <v>MercedAdult</v>
          </cell>
          <cell r="S24" t="str">
            <v>514</v>
          </cell>
          <cell r="T24" t="str">
            <v>Merced</v>
          </cell>
          <cell r="U24" t="str">
            <v>Adult</v>
          </cell>
          <cell r="V24" t="str">
            <v>Mental Health - Outpatient</v>
          </cell>
          <cell r="W24">
            <v>365.33794263573049</v>
          </cell>
          <cell r="X24">
            <v>58.008969258952547</v>
          </cell>
          <cell r="Y24">
            <v>1.7660731236237548</v>
          </cell>
        </row>
        <row r="25">
          <cell r="R25" t="str">
            <v>VenturaAdult</v>
          </cell>
          <cell r="S25" t="str">
            <v>515</v>
          </cell>
          <cell r="T25" t="str">
            <v>Ventura</v>
          </cell>
          <cell r="U25" t="str">
            <v>Adult</v>
          </cell>
          <cell r="V25" t="str">
            <v>Mental Health - Outpatient</v>
          </cell>
          <cell r="W25">
            <v>999.0263148257111</v>
          </cell>
          <cell r="X25">
            <v>80.715341133978072</v>
          </cell>
          <cell r="Y25">
            <v>6.7197291502481873</v>
          </cell>
        </row>
        <row r="26">
          <cell r="R26" t="str">
            <v>Partnership NorthAdult</v>
          </cell>
          <cell r="S26" t="str">
            <v>568</v>
          </cell>
          <cell r="T26" t="str">
            <v>Partnership North</v>
          </cell>
          <cell r="U26" t="str">
            <v>Adult</v>
          </cell>
          <cell r="V26" t="str">
            <v>Mental Health - Outpatient</v>
          </cell>
          <cell r="W26">
            <v>1312.5840734208618</v>
          </cell>
          <cell r="X26">
            <v>89.633508629130759</v>
          </cell>
          <cell r="Y26">
            <v>9.8042929892857025</v>
          </cell>
        </row>
        <row r="27">
          <cell r="R27" t="str">
            <v>Partnership South 1HAdult</v>
          </cell>
          <cell r="S27" t="str">
            <v>578</v>
          </cell>
          <cell r="T27" t="str">
            <v>Partnership South 1H</v>
          </cell>
          <cell r="U27" t="str">
            <v>Adult</v>
          </cell>
          <cell r="V27" t="str">
            <v>Mental Health - Outpatient</v>
          </cell>
          <cell r="W27">
            <v>1248.3943603565961</v>
          </cell>
          <cell r="X27">
            <v>81.419308774022255</v>
          </cell>
          <cell r="Y27">
            <v>8.4702838248018093</v>
          </cell>
        </row>
        <row r="28">
          <cell r="R28" t="str">
            <v>Partnership South 2HAdult</v>
          </cell>
          <cell r="S28" t="str">
            <v>578</v>
          </cell>
          <cell r="T28" t="str">
            <v>Partnership South 2H</v>
          </cell>
          <cell r="U28" t="str">
            <v>Adult</v>
          </cell>
          <cell r="V28" t="str">
            <v>Mental Health - Outpatient</v>
          </cell>
          <cell r="W28">
            <v>1248.2190456405165</v>
          </cell>
          <cell r="X28">
            <v>81.422160553597777</v>
          </cell>
          <cell r="Y28">
            <v>8.4693909616833931</v>
          </cell>
        </row>
        <row r="29">
          <cell r="R29" t="str">
            <v>San Luis ObispoACA Optional Expansion</v>
          </cell>
          <cell r="S29" t="str">
            <v>501</v>
          </cell>
          <cell r="T29" t="str">
            <v>San Luis Obispo</v>
          </cell>
          <cell r="U29" t="str">
            <v>ACA Optional Expansion</v>
          </cell>
          <cell r="V29" t="str">
            <v>Mental Health - Outpatient</v>
          </cell>
          <cell r="W29">
            <v>1385.2482075814553</v>
          </cell>
          <cell r="X29">
            <v>84.029184649198868</v>
          </cell>
          <cell r="Y29">
            <v>9.7001064516528217</v>
          </cell>
        </row>
        <row r="30">
          <cell r="R30" t="str">
            <v>Santa BarbaraACA Optional Expansion</v>
          </cell>
          <cell r="S30" t="str">
            <v>502</v>
          </cell>
          <cell r="T30" t="str">
            <v>Santa Barbara</v>
          </cell>
          <cell r="U30" t="str">
            <v>ACA Optional Expansion</v>
          </cell>
          <cell r="V30" t="str">
            <v>Mental Health - Outpatient</v>
          </cell>
          <cell r="W30">
            <v>1228.6828294412999</v>
          </cell>
          <cell r="X30">
            <v>79.071645623135396</v>
          </cell>
          <cell r="Y30">
            <v>8.0961644394011483</v>
          </cell>
        </row>
        <row r="31">
          <cell r="R31" t="str">
            <v>San MateoACA Optional Expansion</v>
          </cell>
          <cell r="S31" t="str">
            <v>503</v>
          </cell>
          <cell r="T31" t="str">
            <v>San Mateo</v>
          </cell>
          <cell r="U31" t="str">
            <v>ACA Optional Expansion</v>
          </cell>
          <cell r="V31" t="str">
            <v>Mental Health - Outpatient</v>
          </cell>
          <cell r="W31">
            <v>1811.609547275659</v>
          </cell>
          <cell r="X31">
            <v>72.748644197012283</v>
          </cell>
          <cell r="Y31">
            <v>10.982678198222285</v>
          </cell>
        </row>
        <row r="32">
          <cell r="R32" t="str">
            <v>Santa CruzACA Optional Expansion</v>
          </cell>
          <cell r="S32" t="str">
            <v>505</v>
          </cell>
          <cell r="T32" t="str">
            <v>Santa Cruz</v>
          </cell>
          <cell r="U32" t="str">
            <v>ACA Optional Expansion</v>
          </cell>
          <cell r="V32" t="str">
            <v>Mental Health - Outpatient</v>
          </cell>
          <cell r="W32">
            <v>1779.4515244288325</v>
          </cell>
          <cell r="X32">
            <v>62.311506984994161</v>
          </cell>
          <cell r="Y32">
            <v>9.2400255078254752</v>
          </cell>
        </row>
        <row r="33">
          <cell r="R33" t="str">
            <v>OrangeACA Optional Expansion</v>
          </cell>
          <cell r="S33" t="str">
            <v>506</v>
          </cell>
          <cell r="T33" t="str">
            <v>Orange</v>
          </cell>
          <cell r="U33" t="str">
            <v>ACA Optional Expansion</v>
          </cell>
          <cell r="V33" t="str">
            <v>Mental Health - Outpatient</v>
          </cell>
          <cell r="W33">
            <v>813.90005859060545</v>
          </cell>
          <cell r="X33">
            <v>66.663492919321342</v>
          </cell>
          <cell r="Y33">
            <v>4.5214517327408377</v>
          </cell>
        </row>
        <row r="34">
          <cell r="R34" t="str">
            <v>MontereyACA Optional Expansion</v>
          </cell>
          <cell r="S34" t="str">
            <v>508</v>
          </cell>
          <cell r="T34" t="str">
            <v>Monterey</v>
          </cell>
          <cell r="U34" t="str">
            <v>ACA Optional Expansion</v>
          </cell>
          <cell r="V34" t="str">
            <v>Mental Health - Outpatient</v>
          </cell>
          <cell r="W34">
            <v>451.069850760424</v>
          </cell>
          <cell r="X34">
            <v>73.514263718686877</v>
          </cell>
          <cell r="Y34">
            <v>2.7633389970292122</v>
          </cell>
        </row>
        <row r="35">
          <cell r="R35" t="str">
            <v>MercedACA Optional Expansion</v>
          </cell>
          <cell r="S35" t="str">
            <v>514</v>
          </cell>
          <cell r="T35" t="str">
            <v>Merced</v>
          </cell>
          <cell r="U35" t="str">
            <v>ACA Optional Expansion</v>
          </cell>
          <cell r="V35" t="str">
            <v>Mental Health - Outpatient</v>
          </cell>
          <cell r="W35">
            <v>268.41024293024259</v>
          </cell>
          <cell r="X35">
            <v>57.37824514125154</v>
          </cell>
          <cell r="Y35">
            <v>1.2834090597728613</v>
          </cell>
        </row>
        <row r="36">
          <cell r="R36" t="str">
            <v>VenturaACA Optional Expansion</v>
          </cell>
          <cell r="S36" t="str">
            <v>515</v>
          </cell>
          <cell r="T36" t="str">
            <v>Ventura</v>
          </cell>
          <cell r="U36" t="str">
            <v>ACA Optional Expansion</v>
          </cell>
          <cell r="V36" t="str">
            <v>Mental Health - Outpatient</v>
          </cell>
          <cell r="W36">
            <v>1025.1429039409943</v>
          </cell>
          <cell r="X36">
            <v>81.068493795682031</v>
          </cell>
          <cell r="Y36">
            <v>6.9255659289856633</v>
          </cell>
        </row>
        <row r="37">
          <cell r="R37" t="str">
            <v>Partnership NorthACA Optional Expansion</v>
          </cell>
          <cell r="S37" t="str">
            <v>568</v>
          </cell>
          <cell r="T37" t="str">
            <v>Partnership North</v>
          </cell>
          <cell r="U37" t="str">
            <v>ACA Optional Expansion</v>
          </cell>
          <cell r="V37" t="str">
            <v>Mental Health - Outpatient</v>
          </cell>
          <cell r="W37">
            <v>1515.5387836515638</v>
          </cell>
          <cell r="X37">
            <v>89.302973508068177</v>
          </cell>
          <cell r="Y37">
            <v>11.278509987240456</v>
          </cell>
        </row>
        <row r="38">
          <cell r="R38" t="str">
            <v>Partnership South 1HACA Optional Expansion</v>
          </cell>
          <cell r="S38" t="str">
            <v>578</v>
          </cell>
          <cell r="T38" t="str">
            <v>Partnership South 1H</v>
          </cell>
          <cell r="U38" t="str">
            <v>ACA Optional Expansion</v>
          </cell>
          <cell r="V38" t="str">
            <v>Mental Health - Outpatient</v>
          </cell>
          <cell r="W38">
            <v>1530.2278493020251</v>
          </cell>
          <cell r="X38">
            <v>83.56484263408089</v>
          </cell>
          <cell r="Y38">
            <v>10.656104118434314</v>
          </cell>
        </row>
        <row r="39">
          <cell r="R39" t="str">
            <v>Partnership South 2HACA Optional Expansion</v>
          </cell>
          <cell r="S39" t="str">
            <v>578</v>
          </cell>
          <cell r="T39" t="str">
            <v>Partnership South 2H</v>
          </cell>
          <cell r="U39" t="str">
            <v>ACA Optional Expansion</v>
          </cell>
          <cell r="V39" t="str">
            <v>Mental Health - Outpatient</v>
          </cell>
          <cell r="W39">
            <v>1530.52624892426</v>
          </cell>
          <cell r="X39">
            <v>83.571988338849749</v>
          </cell>
          <cell r="Y39">
            <v>10.659093485616809</v>
          </cell>
        </row>
        <row r="40">
          <cell r="R40" t="str">
            <v>San Luis ObispoSPD</v>
          </cell>
          <cell r="S40" t="str">
            <v>501</v>
          </cell>
          <cell r="T40" t="str">
            <v>San Luis Obispo</v>
          </cell>
          <cell r="U40" t="str">
            <v>SPD</v>
          </cell>
          <cell r="V40" t="str">
            <v>Mental Health - Outpatient</v>
          </cell>
          <cell r="W40">
            <v>2419.6643003226031</v>
          </cell>
          <cell r="X40">
            <v>88.696397612250053</v>
          </cell>
          <cell r="Y40">
            <v>17.884625572465037</v>
          </cell>
        </row>
        <row r="41">
          <cell r="R41" t="str">
            <v>Santa BarbaraSPD</v>
          </cell>
          <cell r="S41" t="str">
            <v>502</v>
          </cell>
          <cell r="T41" t="str">
            <v>Santa Barbara</v>
          </cell>
          <cell r="U41" t="str">
            <v>SPD</v>
          </cell>
          <cell r="V41" t="str">
            <v>Mental Health - Outpatient</v>
          </cell>
          <cell r="W41">
            <v>2023.6260547782201</v>
          </cell>
          <cell r="X41">
            <v>84.856007406884757</v>
          </cell>
          <cell r="Y41">
            <v>14.309735624418803</v>
          </cell>
        </row>
        <row r="42">
          <cell r="R42" t="str">
            <v>San MateoSPD</v>
          </cell>
          <cell r="S42" t="str">
            <v>503</v>
          </cell>
          <cell r="T42" t="str">
            <v>San Mateo</v>
          </cell>
          <cell r="U42" t="str">
            <v>SPD</v>
          </cell>
          <cell r="V42" t="str">
            <v>Mental Health - Outpatient</v>
          </cell>
          <cell r="W42">
            <v>983.11820804214381</v>
          </cell>
          <cell r="X42">
            <v>87.275603896404874</v>
          </cell>
          <cell r="Y42">
            <v>7.1501862757024579</v>
          </cell>
        </row>
        <row r="43">
          <cell r="R43" t="str">
            <v>Santa CruzSPD</v>
          </cell>
          <cell r="S43" t="str">
            <v>505</v>
          </cell>
          <cell r="T43" t="str">
            <v>Santa Cruz</v>
          </cell>
          <cell r="U43" t="str">
            <v>SPD</v>
          </cell>
          <cell r="V43" t="str">
            <v>Mental Health - Outpatient</v>
          </cell>
          <cell r="W43">
            <v>2837.9020660996744</v>
          </cell>
          <cell r="X43">
            <v>60.319530882598528</v>
          </cell>
          <cell r="Y43">
            <v>14.265076776490789</v>
          </cell>
        </row>
        <row r="44">
          <cell r="R44" t="str">
            <v>OrangeSPD</v>
          </cell>
          <cell r="S44" t="str">
            <v>506</v>
          </cell>
          <cell r="T44" t="str">
            <v>Orange</v>
          </cell>
          <cell r="U44" t="str">
            <v>SPD</v>
          </cell>
          <cell r="V44" t="str">
            <v>Mental Health - Outpatient</v>
          </cell>
          <cell r="W44">
            <v>1267.4358012132286</v>
          </cell>
          <cell r="X44">
            <v>70.664969820511288</v>
          </cell>
          <cell r="Y44">
            <v>7.4636093868473621</v>
          </cell>
        </row>
        <row r="45">
          <cell r="R45" t="str">
            <v>MontereySPD</v>
          </cell>
          <cell r="S45" t="str">
            <v>508</v>
          </cell>
          <cell r="T45" t="str">
            <v>Monterey</v>
          </cell>
          <cell r="U45" t="str">
            <v>SPD</v>
          </cell>
          <cell r="V45" t="str">
            <v>Mental Health - Outpatient</v>
          </cell>
          <cell r="W45">
            <v>1025.5384143990307</v>
          </cell>
          <cell r="X45">
            <v>79.579508947353261</v>
          </cell>
          <cell r="Y45">
            <v>6.8009869520435116</v>
          </cell>
        </row>
        <row r="46">
          <cell r="R46" t="str">
            <v>MercedSPD</v>
          </cell>
          <cell r="S46" t="str">
            <v>514</v>
          </cell>
          <cell r="T46" t="str">
            <v>Merced</v>
          </cell>
          <cell r="U46" t="str">
            <v>SPD</v>
          </cell>
          <cell r="V46" t="str">
            <v>Mental Health - Outpatient</v>
          </cell>
          <cell r="W46">
            <v>579.70995864309134</v>
          </cell>
          <cell r="X46">
            <v>59.744988317292083</v>
          </cell>
          <cell r="Y46">
            <v>2.8862303922124473</v>
          </cell>
        </row>
        <row r="47">
          <cell r="R47" t="str">
            <v>VenturaSPD</v>
          </cell>
          <cell r="S47" t="str">
            <v>515</v>
          </cell>
          <cell r="T47" t="str">
            <v>Ventura</v>
          </cell>
          <cell r="U47" t="str">
            <v>SPD</v>
          </cell>
          <cell r="V47" t="str">
            <v>Mental Health - Outpatient</v>
          </cell>
          <cell r="W47">
            <v>1981.2058484213333</v>
          </cell>
          <cell r="X47">
            <v>81.040290712250822</v>
          </cell>
          <cell r="Y47">
            <v>13.379791493073032</v>
          </cell>
        </row>
        <row r="48">
          <cell r="R48" t="str">
            <v>Partnership NorthSPD</v>
          </cell>
          <cell r="S48" t="str">
            <v>568</v>
          </cell>
          <cell r="T48" t="str">
            <v>Partnership North</v>
          </cell>
          <cell r="U48" t="str">
            <v>SPD</v>
          </cell>
          <cell r="V48" t="str">
            <v>Mental Health - Outpatient</v>
          </cell>
          <cell r="W48">
            <v>2628.1578380548449</v>
          </cell>
          <cell r="X48">
            <v>86.722076118595638</v>
          </cell>
          <cell r="Y48">
            <v>18.993275340289667</v>
          </cell>
        </row>
        <row r="49">
          <cell r="R49" t="str">
            <v>Partnership South 1HSPD</v>
          </cell>
          <cell r="S49" t="str">
            <v>578</v>
          </cell>
          <cell r="T49" t="str">
            <v>Partnership South 1H</v>
          </cell>
          <cell r="U49" t="str">
            <v>SPD</v>
          </cell>
          <cell r="V49" t="str">
            <v>Mental Health - Outpatient</v>
          </cell>
          <cell r="W49">
            <v>1313.8351480300967</v>
          </cell>
          <cell r="X49">
            <v>88.344326300890188</v>
          </cell>
          <cell r="Y49">
            <v>9.6724900852624351</v>
          </cell>
        </row>
        <row r="50">
          <cell r="R50" t="str">
            <v>Partnership South 2HSPD</v>
          </cell>
          <cell r="S50" t="str">
            <v>578</v>
          </cell>
          <cell r="T50" t="str">
            <v>Partnership South 2H</v>
          </cell>
          <cell r="U50" t="str">
            <v>SPD</v>
          </cell>
          <cell r="V50" t="str">
            <v>Mental Health - Outpatient</v>
          </cell>
          <cell r="W50">
            <v>1331.6496795230369</v>
          </cell>
          <cell r="X50">
            <v>87.800686090169222</v>
          </cell>
          <cell r="Y50">
            <v>9.7433129578230506</v>
          </cell>
        </row>
        <row r="51">
          <cell r="R51" t="str">
            <v>San Luis ObispoBCCTP</v>
          </cell>
          <cell r="S51" t="str">
            <v>501</v>
          </cell>
          <cell r="T51" t="str">
            <v>San Luis Obispo</v>
          </cell>
          <cell r="U51" t="str">
            <v>BCCTP</v>
          </cell>
          <cell r="V51" t="str">
            <v>Mental Health - Outpatient</v>
          </cell>
          <cell r="W51">
            <v>1700.0427595446949</v>
          </cell>
          <cell r="X51">
            <v>90.036485721302384</v>
          </cell>
          <cell r="Y51">
            <v>12.755489637112452</v>
          </cell>
        </row>
        <row r="52">
          <cell r="R52" t="str">
            <v>Santa BarbaraBCCTP</v>
          </cell>
          <cell r="S52" t="str">
            <v>502</v>
          </cell>
          <cell r="T52" t="str">
            <v>Santa Barbara</v>
          </cell>
          <cell r="U52" t="str">
            <v>BCCTP</v>
          </cell>
          <cell r="V52" t="str">
            <v>Mental Health - Outpatient</v>
          </cell>
          <cell r="W52">
            <v>1422.952176459085</v>
          </cell>
          <cell r="X52">
            <v>85.889046527528421</v>
          </cell>
          <cell r="Y52">
            <v>10.184667140861848</v>
          </cell>
        </row>
        <row r="53">
          <cell r="R53" t="str">
            <v>San MateoBCCTP</v>
          </cell>
          <cell r="S53" t="str">
            <v>503</v>
          </cell>
          <cell r="T53" t="str">
            <v>San Mateo</v>
          </cell>
          <cell r="U53" t="str">
            <v>BCCTP</v>
          </cell>
          <cell r="V53" t="str">
            <v>Mental Health - Outpatient</v>
          </cell>
          <cell r="W53">
            <v>735.43182119520873</v>
          </cell>
          <cell r="X53">
            <v>85.798323002284917</v>
          </cell>
          <cell r="Y53">
            <v>5.2582347450887639</v>
          </cell>
        </row>
        <row r="54">
          <cell r="R54" t="str">
            <v>Santa CruzBCCTP</v>
          </cell>
          <cell r="S54" t="str">
            <v>505</v>
          </cell>
          <cell r="T54" t="str">
            <v>Santa Cruz</v>
          </cell>
          <cell r="U54" t="str">
            <v>BCCTP</v>
          </cell>
          <cell r="V54" t="str">
            <v>Mental Health - Outpatient</v>
          </cell>
          <cell r="W54">
            <v>1988.3476856454477</v>
          </cell>
          <cell r="X54">
            <v>60.632081471358106</v>
          </cell>
          <cell r="Y54">
            <v>10.046471572453425</v>
          </cell>
        </row>
        <row r="55">
          <cell r="R55" t="str">
            <v>OrangeBCCTP</v>
          </cell>
          <cell r="S55" t="str">
            <v>506</v>
          </cell>
          <cell r="T55" t="str">
            <v>Orange</v>
          </cell>
          <cell r="U55" t="str">
            <v>BCCTP</v>
          </cell>
          <cell r="V55" t="str">
            <v>Mental Health - Outpatient</v>
          </cell>
          <cell r="W55">
            <v>974.43896245733936</v>
          </cell>
          <cell r="X55">
            <v>67.827782006801741</v>
          </cell>
          <cell r="Y55">
            <v>5.5078361270408731</v>
          </cell>
        </row>
        <row r="56">
          <cell r="R56" t="str">
            <v>MontereyBCCTP</v>
          </cell>
          <cell r="S56" t="str">
            <v>508</v>
          </cell>
          <cell r="T56" t="str">
            <v>Monterey</v>
          </cell>
          <cell r="U56" t="str">
            <v>BCCTP</v>
          </cell>
          <cell r="V56" t="str">
            <v>Mental Health - Outpatient</v>
          </cell>
          <cell r="W56">
            <v>739.02633920885251</v>
          </cell>
          <cell r="X56">
            <v>79.642403842569294</v>
          </cell>
          <cell r="Y56">
            <v>4.9048195131305867</v>
          </cell>
        </row>
        <row r="57">
          <cell r="R57" t="str">
            <v>MercedBCCTP</v>
          </cell>
          <cell r="S57" t="str">
            <v>514</v>
          </cell>
          <cell r="T57" t="str">
            <v>Merced</v>
          </cell>
          <cell r="U57" t="str">
            <v>BCCTP</v>
          </cell>
          <cell r="V57" t="str">
            <v>Mental Health - Outpatient</v>
          </cell>
          <cell r="W57">
            <v>427.61374111124815</v>
          </cell>
          <cell r="X57">
            <v>59.116571833165501</v>
          </cell>
          <cell r="Y57">
            <v>2.1065882036043115</v>
          </cell>
        </row>
        <row r="58">
          <cell r="R58" t="str">
            <v>VenturaBCCTP</v>
          </cell>
          <cell r="S58" t="str">
            <v>515</v>
          </cell>
          <cell r="T58" t="str">
            <v>Ventura</v>
          </cell>
          <cell r="U58" t="str">
            <v>BCCTP</v>
          </cell>
          <cell r="V58" t="str">
            <v>Mental Health - Outpatient</v>
          </cell>
          <cell r="W58">
            <v>1419.3576584454413</v>
          </cell>
          <cell r="X58">
            <v>81.032014367453002</v>
          </cell>
          <cell r="Y58">
            <v>9.5844508476421204</v>
          </cell>
        </row>
        <row r="59">
          <cell r="R59" t="str">
            <v>Partnership NorthBCCTP</v>
          </cell>
          <cell r="S59" t="str">
            <v>568</v>
          </cell>
          <cell r="T59" t="str">
            <v>Partnership North</v>
          </cell>
          <cell r="U59" t="str">
            <v>BCCTP</v>
          </cell>
          <cell r="V59" t="str">
            <v>Mental Health - Outpatient</v>
          </cell>
          <cell r="W59">
            <v>1852.5252445739316</v>
          </cell>
          <cell r="X59">
            <v>87.877698396512542</v>
          </cell>
          <cell r="Y59">
            <v>13.566304559549467</v>
          </cell>
        </row>
        <row r="60">
          <cell r="R60" t="str">
            <v>Partnership South 1HBCCTP</v>
          </cell>
          <cell r="S60" t="str">
            <v>578</v>
          </cell>
          <cell r="T60" t="str">
            <v>Partnership South 1H</v>
          </cell>
          <cell r="U60" t="str">
            <v>BCCTP</v>
          </cell>
          <cell r="V60" t="str">
            <v>Mental Health - Outpatient</v>
          </cell>
          <cell r="W60">
            <v>975.68592627916928</v>
          </cell>
          <cell r="X60">
            <v>86.801453125392555</v>
          </cell>
          <cell r="Y60">
            <v>7.0575796829188784</v>
          </cell>
        </row>
        <row r="61">
          <cell r="R61" t="str">
            <v>Partnership South 2HBCCTP</v>
          </cell>
          <cell r="S61" t="str">
            <v>578</v>
          </cell>
          <cell r="T61" t="str">
            <v>Partnership South 2H</v>
          </cell>
          <cell r="U61" t="str">
            <v>BCCTP</v>
          </cell>
          <cell r="V61" t="str">
            <v>Mental Health - Outpatient</v>
          </cell>
          <cell r="W61">
            <v>975.68592627916928</v>
          </cell>
          <cell r="X61">
            <v>86.80145312539257</v>
          </cell>
          <cell r="Y61">
            <v>7.0575796829188784</v>
          </cell>
        </row>
        <row r="62">
          <cell r="R62" t="str">
            <v>San Luis ObispoLTC</v>
          </cell>
          <cell r="S62" t="str">
            <v>501</v>
          </cell>
          <cell r="T62" t="str">
            <v>San Luis Obispo</v>
          </cell>
          <cell r="U62" t="str">
            <v>LTC</v>
          </cell>
          <cell r="V62" t="str">
            <v>Mental Health - Outpatient</v>
          </cell>
          <cell r="W62">
            <v>1827.2336612126978</v>
          </cell>
          <cell r="X62">
            <v>87.742357936479181</v>
          </cell>
          <cell r="Y62">
            <v>13.360482494642323</v>
          </cell>
        </row>
        <row r="63">
          <cell r="R63" t="str">
            <v>Santa BarbaraLTC</v>
          </cell>
          <cell r="S63" t="str">
            <v>502</v>
          </cell>
          <cell r="T63" t="str">
            <v>Santa Barbara</v>
          </cell>
          <cell r="U63" t="str">
            <v>LTC</v>
          </cell>
          <cell r="V63" t="str">
            <v>Mental Health - Outpatient</v>
          </cell>
          <cell r="W63">
            <v>1531.9729493173731</v>
          </cell>
          <cell r="X63">
            <v>83.838810225091052</v>
          </cell>
          <cell r="Y63">
            <v>10.703232447316024</v>
          </cell>
        </row>
        <row r="64">
          <cell r="R64" t="str">
            <v>San MateoLTC</v>
          </cell>
          <cell r="S64" t="str">
            <v>503</v>
          </cell>
          <cell r="T64" t="str">
            <v>San Mateo</v>
          </cell>
          <cell r="U64" t="str">
            <v>LTC</v>
          </cell>
          <cell r="V64" t="str">
            <v>Mental Health - Outpatient</v>
          </cell>
          <cell r="W64">
            <v>777.82878841787635</v>
          </cell>
          <cell r="X64">
            <v>84.232917766455444</v>
          </cell>
          <cell r="Y64">
            <v>5.4598990309320543</v>
          </cell>
        </row>
        <row r="65">
          <cell r="R65" t="str">
            <v>Santa CruzLTC</v>
          </cell>
          <cell r="S65" t="str">
            <v>505</v>
          </cell>
          <cell r="T65" t="str">
            <v>Santa Cruz</v>
          </cell>
          <cell r="U65" t="str">
            <v>LTC</v>
          </cell>
          <cell r="V65" t="str">
            <v>Mental Health - Outpatient</v>
          </cell>
          <cell r="W65">
            <v>2140.976767647051</v>
          </cell>
          <cell r="X65">
            <v>60.37877569308678</v>
          </cell>
          <cell r="Y65">
            <v>10.772463001489271</v>
          </cell>
        </row>
        <row r="66">
          <cell r="R66" t="str">
            <v>OrangeLTC</v>
          </cell>
          <cell r="S66" t="str">
            <v>506</v>
          </cell>
          <cell r="T66" t="str">
            <v>Orange</v>
          </cell>
          <cell r="U66" t="str">
            <v>LTC</v>
          </cell>
          <cell r="V66" t="str">
            <v>Mental Health - Outpatient</v>
          </cell>
          <cell r="W66">
            <v>1038.0344132913408</v>
          </cell>
          <cell r="X66">
            <v>67.169247740633978</v>
          </cell>
          <cell r="Y66">
            <v>5.8103325558058083</v>
          </cell>
        </row>
        <row r="67">
          <cell r="R67" t="str">
            <v>MontereyLTC</v>
          </cell>
          <cell r="S67" t="str">
            <v>508</v>
          </cell>
          <cell r="T67" t="str">
            <v>Monterey</v>
          </cell>
          <cell r="U67" t="str">
            <v>LTC</v>
          </cell>
          <cell r="V67" t="str">
            <v>Mental Health - Outpatient</v>
          </cell>
          <cell r="W67">
            <v>781.42330643152013</v>
          </cell>
          <cell r="X67">
            <v>78.418195468881365</v>
          </cell>
          <cell r="Y67">
            <v>5.1064837989738772</v>
          </cell>
        </row>
        <row r="68">
          <cell r="R68" t="str">
            <v>MercedLTC</v>
          </cell>
          <cell r="S68" t="str">
            <v>514</v>
          </cell>
          <cell r="T68" t="str">
            <v>Merced</v>
          </cell>
          <cell r="U68" t="str">
            <v>LTC</v>
          </cell>
          <cell r="V68" t="str">
            <v>Mental Health - Outpatient</v>
          </cell>
          <cell r="W68">
            <v>448.81222472258196</v>
          </cell>
          <cell r="X68">
            <v>59.020326762901313</v>
          </cell>
          <cell r="Y68">
            <v>2.2074203465259568</v>
          </cell>
        </row>
        <row r="69">
          <cell r="R69" t="str">
            <v>VenturaLTC</v>
          </cell>
          <cell r="S69" t="str">
            <v>515</v>
          </cell>
          <cell r="T69" t="str">
            <v>Ventura</v>
          </cell>
          <cell r="U69" t="str">
            <v>LTC</v>
          </cell>
          <cell r="V69" t="str">
            <v>Mental Health - Outpatient</v>
          </cell>
          <cell r="W69">
            <v>1528.3784313037295</v>
          </cell>
          <cell r="X69">
            <v>79.323413211045704</v>
          </cell>
          <cell r="Y69">
            <v>10.103016154096297</v>
          </cell>
        </row>
        <row r="70">
          <cell r="R70" t="str">
            <v>Partnership NorthLTC</v>
          </cell>
          <cell r="S70" t="str">
            <v>568</v>
          </cell>
          <cell r="T70" t="str">
            <v>Partnership North</v>
          </cell>
          <cell r="U70" t="str">
            <v>LTC</v>
          </cell>
          <cell r="V70" t="str">
            <v>Mental Health - Outpatient</v>
          </cell>
          <cell r="W70">
            <v>1979.7161462419344</v>
          </cell>
          <cell r="X70">
            <v>85.898965529864469</v>
          </cell>
          <cell r="Y70">
            <v>14.171297417079337</v>
          </cell>
        </row>
        <row r="71">
          <cell r="R71" t="str">
            <v>Partnership South 1HLTC</v>
          </cell>
          <cell r="S71" t="str">
            <v>578</v>
          </cell>
          <cell r="T71" t="str">
            <v>Partnership South 1H</v>
          </cell>
          <cell r="U71" t="str">
            <v>LTC</v>
          </cell>
          <cell r="V71" t="str">
            <v>Mental Health - Outpatient</v>
          </cell>
          <cell r="W71">
            <v>1039.2813771131707</v>
          </cell>
          <cell r="X71">
            <v>84.982676766071037</v>
          </cell>
          <cell r="Y71">
            <v>7.3600761116838136</v>
          </cell>
        </row>
        <row r="72">
          <cell r="R72" t="str">
            <v>Partnership South 2HLTC</v>
          </cell>
          <cell r="S72" t="str">
            <v>578</v>
          </cell>
          <cell r="T72" t="str">
            <v>Partnership South 2H</v>
          </cell>
          <cell r="U72" t="str">
            <v>LTC</v>
          </cell>
          <cell r="V72" t="str">
            <v>Mental Health - Outpatient</v>
          </cell>
          <cell r="W72">
            <v>1039.2813771131707</v>
          </cell>
          <cell r="X72">
            <v>84.982676766071037</v>
          </cell>
          <cell r="Y72">
            <v>7.3600761116838136</v>
          </cell>
        </row>
        <row r="73">
          <cell r="R73" t="str">
            <v>San Luis ObispoSPD/Full-Dual</v>
          </cell>
          <cell r="S73" t="str">
            <v>501</v>
          </cell>
          <cell r="T73" t="str">
            <v>San Luis Obispo</v>
          </cell>
          <cell r="U73" t="str">
            <v>SPD/Full-Dual</v>
          </cell>
          <cell r="V73" t="str">
            <v>Mental Health - Outpatient</v>
          </cell>
          <cell r="W73">
            <v>1209.8321501613016</v>
          </cell>
          <cell r="X73">
            <v>26.608919283675014</v>
          </cell>
          <cell r="Y73">
            <v>2.6826938358697552</v>
          </cell>
        </row>
        <row r="74">
          <cell r="R74" t="str">
            <v>Santa BarbaraSPD/Full-Dual</v>
          </cell>
          <cell r="S74" t="str">
            <v>502</v>
          </cell>
          <cell r="T74" t="str">
            <v>Santa Barbara</v>
          </cell>
          <cell r="U74" t="str">
            <v>SPD/Full-Dual</v>
          </cell>
          <cell r="V74" t="str">
            <v>Mental Health - Outpatient</v>
          </cell>
          <cell r="W74">
            <v>1011.8130273891101</v>
          </cell>
          <cell r="X74">
            <v>25.456802222065427</v>
          </cell>
          <cell r="Y74">
            <v>2.1464603436628202</v>
          </cell>
        </row>
        <row r="75">
          <cell r="R75" t="str">
            <v>San MateoSPD/Full-Dual</v>
          </cell>
          <cell r="S75" t="str">
            <v>503</v>
          </cell>
          <cell r="T75" t="str">
            <v>San Mateo</v>
          </cell>
          <cell r="U75" t="str">
            <v>SPD/Full-Dual</v>
          </cell>
          <cell r="V75" t="str">
            <v>Mental Health - Outpatient</v>
          </cell>
          <cell r="W75">
            <v>491.5591040210719</v>
          </cell>
          <cell r="X75">
            <v>26.182681168921462</v>
          </cell>
          <cell r="Y75">
            <v>1.0725279413553688</v>
          </cell>
        </row>
        <row r="76">
          <cell r="R76" t="str">
            <v>Santa CruzSPD/Full-Dual</v>
          </cell>
          <cell r="S76" t="str">
            <v>505</v>
          </cell>
          <cell r="T76" t="str">
            <v>Santa Cruz</v>
          </cell>
          <cell r="U76" t="str">
            <v>SPD/Full-Dual</v>
          </cell>
          <cell r="V76" t="str">
            <v>Mental Health - Outpatient</v>
          </cell>
          <cell r="W76">
            <v>1418.9510330498372</v>
          </cell>
          <cell r="X76">
            <v>18.095859264779559</v>
          </cell>
          <cell r="Y76">
            <v>2.1397615164736186</v>
          </cell>
        </row>
        <row r="77">
          <cell r="R77" t="str">
            <v>OrangeSPD/Full-Dual</v>
          </cell>
          <cell r="S77" t="str">
            <v>506</v>
          </cell>
          <cell r="T77" t="str">
            <v>Orange</v>
          </cell>
          <cell r="U77" t="str">
            <v>SPD/Full-Dual</v>
          </cell>
          <cell r="V77" t="str">
            <v>Mental Health - Outpatient</v>
          </cell>
          <cell r="W77">
            <v>633.71790060661431</v>
          </cell>
          <cell r="X77">
            <v>21.199490946153386</v>
          </cell>
          <cell r="Y77">
            <v>1.1195414080271042</v>
          </cell>
        </row>
        <row r="78">
          <cell r="R78" t="str">
            <v>MontereySPD/Full-Dual</v>
          </cell>
          <cell r="S78" t="str">
            <v>508</v>
          </cell>
          <cell r="T78" t="str">
            <v>Monterey</v>
          </cell>
          <cell r="U78" t="str">
            <v>SPD/Full-Dual</v>
          </cell>
          <cell r="V78" t="str">
            <v>Mental Health - Outpatient</v>
          </cell>
          <cell r="W78">
            <v>512.76920719951534</v>
          </cell>
          <cell r="X78">
            <v>23.873852684205978</v>
          </cell>
          <cell r="Y78">
            <v>1.0201480428065266</v>
          </cell>
        </row>
        <row r="79">
          <cell r="R79" t="str">
            <v>MercedSPD/Full-Dual</v>
          </cell>
          <cell r="S79" t="str">
            <v>514</v>
          </cell>
          <cell r="T79" t="str">
            <v>Merced</v>
          </cell>
          <cell r="U79" t="str">
            <v>SPD/Full-Dual</v>
          </cell>
          <cell r="V79" t="str">
            <v>Mental Health - Outpatient</v>
          </cell>
          <cell r="W79">
            <v>289.85497932154567</v>
          </cell>
          <cell r="X79">
            <v>17.923496495187624</v>
          </cell>
          <cell r="Y79">
            <v>0.43293455883186716</v>
          </cell>
        </row>
        <row r="80">
          <cell r="R80" t="str">
            <v>VenturaSPD/Full-Dual</v>
          </cell>
          <cell r="S80" t="str">
            <v>515</v>
          </cell>
          <cell r="T80" t="str">
            <v>Ventura</v>
          </cell>
          <cell r="U80" t="str">
            <v>SPD/Full-Dual</v>
          </cell>
          <cell r="V80" t="str">
            <v>Mental Health - Outpatient</v>
          </cell>
          <cell r="W80">
            <v>990.60292421066663</v>
          </cell>
          <cell r="X80">
            <v>24.312087213675245</v>
          </cell>
          <cell r="Y80">
            <v>2.0069687239609548</v>
          </cell>
        </row>
        <row r="81">
          <cell r="R81" t="str">
            <v>Partnership NorthSPD/Full-Dual</v>
          </cell>
          <cell r="S81" t="str">
            <v>568</v>
          </cell>
          <cell r="T81" t="str">
            <v>Partnership North</v>
          </cell>
          <cell r="U81" t="str">
            <v>SPD/Full-Dual</v>
          </cell>
          <cell r="V81" t="str">
            <v>Mental Health - Outpatient</v>
          </cell>
          <cell r="W81">
            <v>1314.0789190274224</v>
          </cell>
          <cell r="X81">
            <v>26.016622835578691</v>
          </cell>
          <cell r="Y81">
            <v>2.8489913010434504</v>
          </cell>
        </row>
        <row r="82">
          <cell r="R82" t="str">
            <v>Partnership South 1HSPD/Full-Dual</v>
          </cell>
          <cell r="S82" t="str">
            <v>578</v>
          </cell>
          <cell r="T82" t="str">
            <v>Partnership South 1H</v>
          </cell>
          <cell r="U82" t="str">
            <v>SPD/Full-Dual</v>
          </cell>
          <cell r="V82" t="str">
            <v>Mental Health - Outpatient</v>
          </cell>
          <cell r="W82">
            <v>656.91757401504833</v>
          </cell>
          <cell r="X82">
            <v>26.503297890267056</v>
          </cell>
          <cell r="Y82">
            <v>1.4508735127893655</v>
          </cell>
        </row>
        <row r="83">
          <cell r="R83" t="str">
            <v>Partnership South 2HSPD/Full-Dual</v>
          </cell>
          <cell r="S83" t="str">
            <v>578</v>
          </cell>
          <cell r="T83" t="str">
            <v>Partnership South 2H</v>
          </cell>
          <cell r="U83" t="str">
            <v>SPD/Full-Dual</v>
          </cell>
          <cell r="V83" t="str">
            <v>Mental Health - Outpatient</v>
          </cell>
          <cell r="W83">
            <v>665.82483976151843</v>
          </cell>
          <cell r="X83">
            <v>26.340205827050767</v>
          </cell>
          <cell r="Y83">
            <v>1.4614969436734575</v>
          </cell>
        </row>
      </sheetData>
      <sheetData sheetId="27"/>
      <sheetData sheetId="28">
        <row r="5">
          <cell r="B5" t="str">
            <v>5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5">
          <cell r="B15" t="str">
            <v>COA</v>
          </cell>
          <cell r="C15" t="str">
            <v>Carve in MH Dollars for Global MMs</v>
          </cell>
          <cell r="D15" t="str">
            <v>San Luis Obispo</v>
          </cell>
          <cell r="E15" t="str">
            <v>Santa Barbara</v>
          </cell>
          <cell r="F15" t="str">
            <v>San Mateo</v>
          </cell>
          <cell r="G15" t="str">
            <v>Santa Cruz</v>
          </cell>
          <cell r="H15" t="str">
            <v>Orange</v>
          </cell>
          <cell r="I15" t="str">
            <v>Monterey</v>
          </cell>
          <cell r="J15" t="str">
            <v>Merced</v>
          </cell>
          <cell r="K15" t="str">
            <v>Ventura</v>
          </cell>
          <cell r="L15" t="str">
            <v>Partnership North</v>
          </cell>
          <cell r="M15" t="str">
            <v>Partnership South 1H</v>
          </cell>
          <cell r="N15" t="str">
            <v>Partnership South 2H</v>
          </cell>
        </row>
        <row r="16">
          <cell r="B16" t="str">
            <v>Child</v>
          </cell>
          <cell r="C16" t="str">
            <v>Mental Health - Outpatient</v>
          </cell>
          <cell r="D16">
            <v>0</v>
          </cell>
          <cell r="E16"/>
          <cell r="F16">
            <v>272587.62574415415</v>
          </cell>
          <cell r="G16"/>
          <cell r="H16">
            <v>1381639.4815912482</v>
          </cell>
          <cell r="I16"/>
          <cell r="J16"/>
          <cell r="K16">
            <v>147509.06492497635</v>
          </cell>
          <cell r="L16">
            <v>654105.91912178474</v>
          </cell>
          <cell r="M16">
            <v>602579.02427694795</v>
          </cell>
          <cell r="N16">
            <v>602579.02427694795</v>
          </cell>
        </row>
        <row r="17">
          <cell r="B17" t="str">
            <v>Adult</v>
          </cell>
          <cell r="C17" t="str">
            <v>Mental Health - Outpatient</v>
          </cell>
          <cell r="D17">
            <v>0</v>
          </cell>
          <cell r="E17"/>
          <cell r="F17">
            <v>78002.982957086584</v>
          </cell>
          <cell r="G17"/>
          <cell r="H17">
            <v>476774.0608398086</v>
          </cell>
          <cell r="I17"/>
          <cell r="J17"/>
          <cell r="K17">
            <v>33878.300891337298</v>
          </cell>
          <cell r="L17">
            <v>215817.26010291089</v>
          </cell>
          <cell r="M17">
            <v>254020.71435545138</v>
          </cell>
          <cell r="N17">
            <v>254020.71435545138</v>
          </cell>
        </row>
        <row r="18">
          <cell r="B18" t="str">
            <v>ACA Optional Expansion</v>
          </cell>
          <cell r="C18" t="str">
            <v>Mental Health - Outpatient</v>
          </cell>
          <cell r="D18">
            <v>0</v>
          </cell>
          <cell r="E18"/>
          <cell r="F18">
            <v>0</v>
          </cell>
          <cell r="G18"/>
          <cell r="H18">
            <v>0</v>
          </cell>
          <cell r="I18"/>
          <cell r="J18"/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SPD</v>
          </cell>
          <cell r="C19" t="str">
            <v>Mental Health - Outpatient</v>
          </cell>
          <cell r="D19">
            <v>0</v>
          </cell>
          <cell r="E19"/>
          <cell r="F19">
            <v>12653.367813080915</v>
          </cell>
          <cell r="G19"/>
          <cell r="H19">
            <v>231648.53983372738</v>
          </cell>
          <cell r="I19"/>
          <cell r="J19"/>
          <cell r="K19">
            <v>8413.1359648345515</v>
          </cell>
          <cell r="L19">
            <v>115426.6563213886</v>
          </cell>
          <cell r="M19">
            <v>134814.22425819223</v>
          </cell>
          <cell r="N19">
            <v>134814.22425819223</v>
          </cell>
        </row>
        <row r="20">
          <cell r="B20" t="str">
            <v>SPD/Full-Dual</v>
          </cell>
          <cell r="C20" t="str">
            <v>Mental Health - Outpatient</v>
          </cell>
          <cell r="D20">
            <v>0</v>
          </cell>
          <cell r="E20"/>
          <cell r="F20">
            <v>0</v>
          </cell>
          <cell r="G20"/>
          <cell r="H20">
            <v>0</v>
          </cell>
          <cell r="I20"/>
          <cell r="J20"/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BCCTP</v>
          </cell>
          <cell r="C21" t="str">
            <v>Mental Health - Outpatient</v>
          </cell>
          <cell r="D21">
            <v>0</v>
          </cell>
          <cell r="E21"/>
          <cell r="F21">
            <v>14.838324744790063</v>
          </cell>
          <cell r="G21"/>
          <cell r="H21">
            <v>99.937780831745741</v>
          </cell>
          <cell r="I21"/>
          <cell r="J21"/>
          <cell r="K21">
            <v>0</v>
          </cell>
          <cell r="L21">
            <v>200.50835482802137</v>
          </cell>
          <cell r="M21">
            <v>147.34222847981326</v>
          </cell>
          <cell r="N21">
            <v>147.34222847981326</v>
          </cell>
        </row>
        <row r="22">
          <cell r="B22" t="str">
            <v>LTC</v>
          </cell>
          <cell r="C22" t="str">
            <v>Mental Health - Outpatient</v>
          </cell>
          <cell r="D22">
            <v>0</v>
          </cell>
          <cell r="E22"/>
          <cell r="F22">
            <v>174.47828443356954</v>
          </cell>
          <cell r="G22"/>
          <cell r="H22">
            <v>1113.2179957083492</v>
          </cell>
          <cell r="I22"/>
          <cell r="J22"/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TC/Full-Dual</v>
          </cell>
          <cell r="C23" t="str">
            <v>Mental Health - Outpatient</v>
          </cell>
          <cell r="D23">
            <v>0</v>
          </cell>
          <cell r="E23"/>
          <cell r="F23">
            <v>0</v>
          </cell>
          <cell r="G23"/>
          <cell r="H23">
            <v>0</v>
          </cell>
          <cell r="I23"/>
          <cell r="J23"/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B25"/>
          <cell r="C25" t="str">
            <v>Kaiser Global RDT Sch 1A</v>
          </cell>
          <cell r="D25" t="str">
            <v>San Luis Obispo</v>
          </cell>
          <cell r="E25" t="str">
            <v>Santa Barbara</v>
          </cell>
          <cell r="F25" t="str">
            <v>San Mateo</v>
          </cell>
          <cell r="G25" t="str">
            <v>Santa Cruz</v>
          </cell>
          <cell r="H25" t="str">
            <v>Orange</v>
          </cell>
          <cell r="I25" t="str">
            <v>Monterey</v>
          </cell>
          <cell r="J25" t="str">
            <v>Merced</v>
          </cell>
          <cell r="K25" t="str">
            <v>Ventura</v>
          </cell>
          <cell r="L25" t="str">
            <v>Partnership North</v>
          </cell>
          <cell r="M25" t="str">
            <v>Partnership South 1H</v>
          </cell>
          <cell r="N25" t="str">
            <v>Partnership South 2H</v>
          </cell>
        </row>
        <row r="26">
          <cell r="B26" t="str">
            <v>Child</v>
          </cell>
          <cell r="C26" t="str">
            <v>BHT Services</v>
          </cell>
          <cell r="D26"/>
          <cell r="E26"/>
          <cell r="F26">
            <v>341898.94</v>
          </cell>
          <cell r="G26"/>
          <cell r="H26">
            <v>671666.78056975012</v>
          </cell>
          <cell r="I26"/>
          <cell r="J26"/>
          <cell r="K26">
            <v>115713.65</v>
          </cell>
          <cell r="L26">
            <v>395813</v>
          </cell>
          <cell r="M26">
            <v>741561</v>
          </cell>
          <cell r="N26">
            <v>741561</v>
          </cell>
        </row>
        <row r="27">
          <cell r="B27" t="str">
            <v>Adult</v>
          </cell>
          <cell r="C27" t="str">
            <v>BHT Services</v>
          </cell>
          <cell r="D27"/>
          <cell r="E27"/>
          <cell r="F27">
            <v>0</v>
          </cell>
          <cell r="G27"/>
          <cell r="H27">
            <v>735884.8791909999</v>
          </cell>
          <cell r="I27"/>
          <cell r="J27"/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CA Optional Expansion</v>
          </cell>
          <cell r="C28" t="str">
            <v>BHT Services</v>
          </cell>
          <cell r="D28"/>
          <cell r="E28"/>
          <cell r="F28">
            <v>0</v>
          </cell>
          <cell r="G28"/>
          <cell r="H28">
            <v>0</v>
          </cell>
          <cell r="I28"/>
          <cell r="J28"/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SPD</v>
          </cell>
          <cell r="C29" t="str">
            <v>BHT Services</v>
          </cell>
          <cell r="D29"/>
          <cell r="E29"/>
          <cell r="F29">
            <v>150632.20000000001</v>
          </cell>
          <cell r="G29"/>
          <cell r="H29">
            <v>1775557.2081222502</v>
          </cell>
          <cell r="I29"/>
          <cell r="J29"/>
          <cell r="K29">
            <v>75890.52</v>
          </cell>
          <cell r="L29">
            <v>673950</v>
          </cell>
          <cell r="M29">
            <v>1262657</v>
          </cell>
          <cell r="N29">
            <v>1262657</v>
          </cell>
        </row>
        <row r="30">
          <cell r="B30" t="str">
            <v>SPD/Full-Dual</v>
          </cell>
          <cell r="C30" t="str">
            <v>BHT Services</v>
          </cell>
          <cell r="D30"/>
          <cell r="E30"/>
          <cell r="F30">
            <v>0</v>
          </cell>
          <cell r="G30"/>
          <cell r="H30">
            <v>0</v>
          </cell>
          <cell r="I30"/>
          <cell r="J30"/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BCCTP</v>
          </cell>
          <cell r="C31" t="str">
            <v>BHT Services</v>
          </cell>
          <cell r="D31"/>
          <cell r="E31"/>
          <cell r="F31">
            <v>0</v>
          </cell>
          <cell r="G31"/>
          <cell r="H31">
            <v>0</v>
          </cell>
          <cell r="I31"/>
          <cell r="J31"/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LTC</v>
          </cell>
          <cell r="C32" t="str">
            <v>BHT Services</v>
          </cell>
          <cell r="D32"/>
          <cell r="E32"/>
          <cell r="F32">
            <v>0</v>
          </cell>
          <cell r="G32"/>
          <cell r="H32">
            <v>0</v>
          </cell>
          <cell r="I32"/>
          <cell r="J32"/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LTC/Full-Dual</v>
          </cell>
          <cell r="C33" t="str">
            <v>BHT Services</v>
          </cell>
          <cell r="D33"/>
          <cell r="E33"/>
          <cell r="F33">
            <v>0</v>
          </cell>
          <cell r="G33"/>
          <cell r="H33">
            <v>0</v>
          </cell>
          <cell r="I33"/>
          <cell r="J33"/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43"/>
      <sheetData sheetId="44"/>
      <sheetData sheetId="4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A6" t="str">
            <v>Inpatient Hospital</v>
          </cell>
          <cell r="BB6">
            <v>0</v>
          </cell>
        </row>
        <row r="7">
          <cell r="BA7" t="str">
            <v>Outpatient Facility</v>
          </cell>
          <cell r="BB7">
            <v>0</v>
          </cell>
        </row>
        <row r="8">
          <cell r="BA8" t="str">
            <v>Emergency Room</v>
          </cell>
          <cell r="BB8">
            <v>0</v>
          </cell>
        </row>
        <row r="9">
          <cell r="AU9">
            <v>2</v>
          </cell>
          <cell r="BA9" t="str">
            <v>Long-Term Care</v>
          </cell>
          <cell r="BB9">
            <v>0</v>
          </cell>
        </row>
        <row r="10">
          <cell r="BA10" t="str">
            <v>Physician Primary Care</v>
          </cell>
          <cell r="BB10">
            <v>0</v>
          </cell>
        </row>
        <row r="11">
          <cell r="BA11" t="str">
            <v>Physician Specialty</v>
          </cell>
          <cell r="BB11">
            <v>0</v>
          </cell>
        </row>
        <row r="12">
          <cell r="BA12" t="str">
            <v>FQHC</v>
          </cell>
          <cell r="BB12">
            <v>0</v>
          </cell>
        </row>
        <row r="13">
          <cell r="BA13" t="str">
            <v>Other Medical Professional</v>
          </cell>
          <cell r="BB13">
            <v>0</v>
          </cell>
        </row>
        <row r="14">
          <cell r="BA14" t="str">
            <v>Mental Health - Outpatient</v>
          </cell>
          <cell r="BB14">
            <v>1</v>
          </cell>
        </row>
        <row r="15">
          <cell r="BA15" t="str">
            <v>BHT Services</v>
          </cell>
          <cell r="BB15">
            <v>1</v>
          </cell>
        </row>
        <row r="16">
          <cell r="BA16" t="str">
            <v>Pharmacy</v>
          </cell>
          <cell r="BB16">
            <v>0</v>
          </cell>
        </row>
        <row r="17">
          <cell r="BA17" t="str">
            <v>Laboratory and Radiology</v>
          </cell>
          <cell r="BB17">
            <v>0</v>
          </cell>
        </row>
        <row r="18">
          <cell r="BA18" t="str">
            <v>Transportation</v>
          </cell>
          <cell r="BB18">
            <v>0</v>
          </cell>
        </row>
        <row r="19">
          <cell r="BA19" t="str">
            <v>CBAS</v>
          </cell>
          <cell r="BB19">
            <v>1</v>
          </cell>
        </row>
        <row r="20">
          <cell r="BA20" t="str">
            <v>Hospice</v>
          </cell>
          <cell r="BB20">
            <v>0</v>
          </cell>
        </row>
        <row r="21">
          <cell r="BA21" t="str">
            <v>MSSP</v>
          </cell>
          <cell r="BB21">
            <v>1</v>
          </cell>
        </row>
        <row r="22">
          <cell r="BA22" t="str">
            <v>IHSS</v>
          </cell>
          <cell r="BB22">
            <v>1</v>
          </cell>
        </row>
        <row r="23">
          <cell r="BA23" t="str">
            <v>HCBS Other</v>
          </cell>
          <cell r="BB23">
            <v>0</v>
          </cell>
        </row>
        <row r="24">
          <cell r="BA24" t="str">
            <v>All Other</v>
          </cell>
          <cell r="BB2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1.4999999999999999E-2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  <row r="437">
          <cell r="D437">
            <v>8.7592091566705239</v>
          </cell>
          <cell r="E437">
            <v>9.2107377376000006</v>
          </cell>
          <cell r="F437">
            <v>10.300523099654185</v>
          </cell>
          <cell r="G437">
            <v>7.4008468163999996</v>
          </cell>
          <cell r="H437">
            <v>11.7549100824</v>
          </cell>
          <cell r="I437">
            <v>6.5915666381999998</v>
          </cell>
          <cell r="J437">
            <v>7.6875690016</v>
          </cell>
          <cell r="K437">
            <v>9.8027457085999998</v>
          </cell>
          <cell r="L437">
            <v>7.8160311626999999</v>
          </cell>
          <cell r="M437">
            <v>8.8319439136</v>
          </cell>
          <cell r="N437">
            <v>5.9792167793999997</v>
          </cell>
          <cell r="O437">
            <v>6.5959252291999997</v>
          </cell>
          <cell r="P437">
            <v>9.3473509678000006</v>
          </cell>
          <cell r="Q437">
            <v>10.907688315</v>
          </cell>
          <cell r="R437">
            <v>6.9707014788999997</v>
          </cell>
          <cell r="S437">
            <v>69.199321854299995</v>
          </cell>
        </row>
        <row r="438">
          <cell r="D438">
            <v>15.787697815248949</v>
          </cell>
          <cell r="E438">
            <v>15.2218734006</v>
          </cell>
          <cell r="F438">
            <v>17.458319655795115</v>
          </cell>
          <cell r="G438">
            <v>10.913025103500001</v>
          </cell>
          <cell r="H438">
            <v>22.569506953400001</v>
          </cell>
          <cell r="I438">
            <v>10.984497448500001</v>
          </cell>
          <cell r="J438">
            <v>11.107534171299999</v>
          </cell>
          <cell r="K438">
            <v>19.5737272627</v>
          </cell>
          <cell r="L438">
            <v>11.013466834100001</v>
          </cell>
          <cell r="M438">
            <v>13.177400696599999</v>
          </cell>
          <cell r="N438">
            <v>9.8973453777000007</v>
          </cell>
          <cell r="O438">
            <v>12.179407857799999</v>
          </cell>
          <cell r="P438">
            <v>16.785800889299999</v>
          </cell>
          <cell r="Q438">
            <v>24.307557210999999</v>
          </cell>
          <cell r="R438">
            <v>11.852115210899999</v>
          </cell>
          <cell r="S438">
            <v>93.627625879500002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D440">
            <v>28.323350553560324</v>
          </cell>
          <cell r="E440">
            <v>30.7107434626</v>
          </cell>
          <cell r="F440">
            <v>33.314369143303914</v>
          </cell>
          <cell r="G440">
            <v>24.190171370000002</v>
          </cell>
          <cell r="H440">
            <v>47.402607767699998</v>
          </cell>
          <cell r="I440">
            <v>21.614619180199998</v>
          </cell>
          <cell r="J440">
            <v>22.585663565899999</v>
          </cell>
          <cell r="K440">
            <v>41.912238754299999</v>
          </cell>
          <cell r="L440">
            <v>24.624720287500001</v>
          </cell>
          <cell r="M440">
            <v>29.563286376099999</v>
          </cell>
          <cell r="N440">
            <v>22.122778654200001</v>
          </cell>
          <cell r="O440">
            <v>27.256877993900002</v>
          </cell>
          <cell r="P440">
            <v>34.647085598099999</v>
          </cell>
          <cell r="Q440">
            <v>43.846322988700003</v>
          </cell>
          <cell r="R440">
            <v>23.9197830152</v>
          </cell>
          <cell r="S440">
            <v>121.138309095</v>
          </cell>
        </row>
        <row r="441">
          <cell r="D441">
            <v>10.617514299142167</v>
          </cell>
          <cell r="E441">
            <v>10.519304228499999</v>
          </cell>
          <cell r="F441">
            <v>11.886294487064946</v>
          </cell>
          <cell r="G441">
            <v>9.5153407628999993</v>
          </cell>
          <cell r="H441">
            <v>13.9406483044</v>
          </cell>
          <cell r="I441">
            <v>7.5826667543999999</v>
          </cell>
          <cell r="J441">
            <v>10.1319211936</v>
          </cell>
          <cell r="K441">
            <v>11.718462193600001</v>
          </cell>
          <cell r="L441">
            <v>9.7536133487000001</v>
          </cell>
          <cell r="M441">
            <v>8.6214290737999999</v>
          </cell>
          <cell r="N441">
            <v>6.4195715869000001</v>
          </cell>
          <cell r="O441">
            <v>7.3632221151000001</v>
          </cell>
          <cell r="P441">
            <v>11.157784768400001</v>
          </cell>
          <cell r="Q441">
            <v>15.2114639014</v>
          </cell>
          <cell r="R441">
            <v>7.7030870180999997</v>
          </cell>
          <cell r="S441">
            <v>82.561169696299999</v>
          </cell>
        </row>
        <row r="442">
          <cell r="D442">
            <v>41.378882957212902</v>
          </cell>
          <cell r="E442">
            <v>43.148639941500001</v>
          </cell>
          <cell r="F442">
            <v>53.448882399080091</v>
          </cell>
          <cell r="G442">
            <v>31.276336498700001</v>
          </cell>
          <cell r="H442">
            <v>42.864085444700002</v>
          </cell>
          <cell r="I442">
            <v>34.270032758200003</v>
          </cell>
          <cell r="J442">
            <v>29.720617062199999</v>
          </cell>
          <cell r="K442">
            <v>53.143615109400002</v>
          </cell>
          <cell r="L442">
            <v>27.033111469600001</v>
          </cell>
          <cell r="M442">
            <v>57.751553571300001</v>
          </cell>
          <cell r="N442">
            <v>30.6337724017</v>
          </cell>
          <cell r="O442">
            <v>31.930502444199998</v>
          </cell>
          <cell r="P442">
            <v>49.349395964300001</v>
          </cell>
          <cell r="Q442">
            <v>59.239312441400003</v>
          </cell>
          <cell r="R442">
            <v>34.896406211600002</v>
          </cell>
          <cell r="S442">
            <v>0</v>
          </cell>
        </row>
        <row r="443">
          <cell r="D443">
            <v>62.921564136440686</v>
          </cell>
          <cell r="E443">
            <v>97.394119005600004</v>
          </cell>
          <cell r="F443">
            <v>142.08019363422707</v>
          </cell>
          <cell r="G443">
            <v>54.9821236907</v>
          </cell>
          <cell r="H443">
            <v>139.09216725069999</v>
          </cell>
          <cell r="I443">
            <v>83.716883140099995</v>
          </cell>
          <cell r="J443">
            <v>36.244916138699999</v>
          </cell>
          <cell r="K443">
            <v>121.5661317931</v>
          </cell>
          <cell r="L443">
            <v>53.399818834999998</v>
          </cell>
          <cell r="M443">
            <v>80.186415217499999</v>
          </cell>
          <cell r="N443">
            <v>49.842730339299997</v>
          </cell>
          <cell r="O443">
            <v>70.849061300800003</v>
          </cell>
          <cell r="P443">
            <v>101.2031264276</v>
          </cell>
          <cell r="Q443">
            <v>125.5369966162</v>
          </cell>
          <cell r="R443">
            <v>69.843725584300003</v>
          </cell>
          <cell r="S443">
            <v>146.5874210058</v>
          </cell>
        </row>
        <row r="444">
          <cell r="D444">
            <v>40.304556552364524</v>
          </cell>
          <cell r="E444">
            <v>46.728537950700002</v>
          </cell>
          <cell r="F444">
            <v>43.050897500599021</v>
          </cell>
          <cell r="G444">
            <v>39.236674797900001</v>
          </cell>
          <cell r="H444">
            <v>48.402714883500003</v>
          </cell>
          <cell r="I444">
            <v>37.814400380499997</v>
          </cell>
          <cell r="J444">
            <v>31.1880418977</v>
          </cell>
          <cell r="K444">
            <v>47.848312956800001</v>
          </cell>
          <cell r="L444">
            <v>35.5072649564</v>
          </cell>
          <cell r="M444">
            <v>41.975216848700001</v>
          </cell>
          <cell r="N444">
            <v>34.402449089800001</v>
          </cell>
          <cell r="O444">
            <v>32.660034142999997</v>
          </cell>
          <cell r="P444">
            <v>43.456415804400002</v>
          </cell>
          <cell r="Q444">
            <v>46.387695278400003</v>
          </cell>
          <cell r="R444">
            <v>37.753892252299998</v>
          </cell>
          <cell r="S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8.8464094170000003</v>
          </cell>
          <cell r="H445">
            <v>0</v>
          </cell>
          <cell r="I445">
            <v>0</v>
          </cell>
          <cell r="J445">
            <v>16.858195585499999</v>
          </cell>
          <cell r="K445">
            <v>0</v>
          </cell>
          <cell r="L445">
            <v>10.014235146500001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D446">
            <v>9.4565992665439733</v>
          </cell>
          <cell r="E446">
            <v>10.052209273800001</v>
          </cell>
          <cell r="F446">
            <v>11.054440404758045</v>
          </cell>
          <cell r="G446">
            <v>8.2014187743000004</v>
          </cell>
          <cell r="H446">
            <v>12.5372758433</v>
          </cell>
          <cell r="I446">
            <v>7.2300523736000004</v>
          </cell>
          <cell r="J446">
            <v>8.6019372130999994</v>
          </cell>
          <cell r="K446">
            <v>10.5119357544</v>
          </cell>
          <cell r="L446">
            <v>8.7061689301000005</v>
          </cell>
          <cell r="M446">
            <v>9.7583162889999997</v>
          </cell>
          <cell r="N446">
            <v>6.6258687845999997</v>
          </cell>
          <cell r="O446">
            <v>7.2205064535999997</v>
          </cell>
          <cell r="P446">
            <v>10.0430991543</v>
          </cell>
          <cell r="Q446">
            <v>11.5754960118</v>
          </cell>
          <cell r="R446">
            <v>7.6334937386000004</v>
          </cell>
          <cell r="S446">
            <v>76.294218867400005</v>
          </cell>
        </row>
        <row r="447">
          <cell r="D447">
            <v>17.786453874363868</v>
          </cell>
          <cell r="E447">
            <v>17.267765237300001</v>
          </cell>
          <cell r="F447">
            <v>19.507239786095194</v>
          </cell>
          <cell r="G447">
            <v>12.7101074456</v>
          </cell>
          <cell r="H447">
            <v>24.994686079200001</v>
          </cell>
          <cell r="I447">
            <v>12.685016082800001</v>
          </cell>
          <cell r="J447">
            <v>12.9822409999</v>
          </cell>
          <cell r="K447">
            <v>21.822638436599998</v>
          </cell>
          <cell r="L447">
            <v>12.7918027179</v>
          </cell>
          <cell r="M447">
            <v>15.1936074111</v>
          </cell>
          <cell r="N447">
            <v>11.6590516941</v>
          </cell>
          <cell r="O447">
            <v>14.2656837355</v>
          </cell>
          <cell r="P447">
            <v>18.6995466638</v>
          </cell>
          <cell r="Q447">
            <v>26.786547349199999</v>
          </cell>
          <cell r="R447">
            <v>13.8614813494</v>
          </cell>
          <cell r="S447">
            <v>105.9440599628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D449">
            <v>33.349427816538046</v>
          </cell>
          <cell r="E449">
            <v>36.557727567199997</v>
          </cell>
          <cell r="F449">
            <v>38.474098010206895</v>
          </cell>
          <cell r="G449">
            <v>30.074772830200001</v>
          </cell>
          <cell r="H449">
            <v>54.3034618047</v>
          </cell>
          <cell r="I449">
            <v>26.093262752099999</v>
          </cell>
          <cell r="J449">
            <v>27.891219658899999</v>
          </cell>
          <cell r="K449">
            <v>48.158146687699997</v>
          </cell>
          <cell r="L449">
            <v>30.674990961799999</v>
          </cell>
          <cell r="M449">
            <v>36.131728373199998</v>
          </cell>
          <cell r="N449">
            <v>27.4953641844</v>
          </cell>
          <cell r="O449">
            <v>33.6030486768</v>
          </cell>
          <cell r="P449">
            <v>39.916008161999997</v>
          </cell>
          <cell r="Q449">
            <v>49.811798189900003</v>
          </cell>
          <cell r="R449">
            <v>29.519830536899999</v>
          </cell>
          <cell r="S449">
            <v>138.3181432815</v>
          </cell>
        </row>
        <row r="450">
          <cell r="D450">
            <v>11.916913328833223</v>
          </cell>
          <cell r="E450">
            <v>11.9146056449</v>
          </cell>
          <cell r="F450">
            <v>12.998974371130213</v>
          </cell>
          <cell r="G450">
            <v>11.2785752746</v>
          </cell>
          <cell r="H450">
            <v>15.2903726474</v>
          </cell>
          <cell r="I450">
            <v>8.5706448716000008</v>
          </cell>
          <cell r="J450">
            <v>11.977990562800001</v>
          </cell>
          <cell r="K450">
            <v>13.020543614899999</v>
          </cell>
          <cell r="L450">
            <v>11.5430221456</v>
          </cell>
          <cell r="M450">
            <v>9.9346616513000008</v>
          </cell>
          <cell r="N450">
            <v>7.3481961926999997</v>
          </cell>
          <cell r="O450">
            <v>8.5727723438000005</v>
          </cell>
          <cell r="P450">
            <v>12.274687052599999</v>
          </cell>
          <cell r="Q450">
            <v>16.6924371769</v>
          </cell>
          <cell r="R450">
            <v>8.7177312894999996</v>
          </cell>
          <cell r="S450">
            <v>91.5761717468</v>
          </cell>
        </row>
        <row r="451">
          <cell r="D451">
            <v>49.06881104362872</v>
          </cell>
          <cell r="E451">
            <v>51.284540185600001</v>
          </cell>
          <cell r="F451">
            <v>61.441500582791534</v>
          </cell>
          <cell r="G451">
            <v>38.885938009999997</v>
          </cell>
          <cell r="H451">
            <v>48.185282743499997</v>
          </cell>
          <cell r="I451">
            <v>41.535196747199997</v>
          </cell>
          <cell r="J451">
            <v>36.750074356200003</v>
          </cell>
          <cell r="K451">
            <v>60.564131297400003</v>
          </cell>
          <cell r="L451">
            <v>33.271172773300002</v>
          </cell>
          <cell r="M451">
            <v>70.823063118799993</v>
          </cell>
          <cell r="N451">
            <v>38.329900149799997</v>
          </cell>
          <cell r="O451">
            <v>39.189943938299997</v>
          </cell>
          <cell r="P451">
            <v>56.525152178100001</v>
          </cell>
          <cell r="Q451">
            <v>66.721212247300002</v>
          </cell>
          <cell r="R451">
            <v>43.225655852099997</v>
          </cell>
          <cell r="S451">
            <v>3.14807031E-2</v>
          </cell>
        </row>
        <row r="452">
          <cell r="D452">
            <v>97.283452797686721</v>
          </cell>
          <cell r="E452">
            <v>152.4423025079</v>
          </cell>
          <cell r="F452">
            <v>204.23605746559116</v>
          </cell>
          <cell r="G452">
            <v>89.641579883999995</v>
          </cell>
          <cell r="H452">
            <v>182.1328018486</v>
          </cell>
          <cell r="I452">
            <v>131.7979706232</v>
          </cell>
          <cell r="J452">
            <v>56.862428614099997</v>
          </cell>
          <cell r="K452">
            <v>175.78902917299999</v>
          </cell>
          <cell r="L452">
            <v>85.895941361599995</v>
          </cell>
          <cell r="M452">
            <v>127.0630073066</v>
          </cell>
          <cell r="N452">
            <v>88.604413212099999</v>
          </cell>
          <cell r="O452">
            <v>104.6336478418</v>
          </cell>
          <cell r="P452">
            <v>148.7648289098</v>
          </cell>
          <cell r="Q452">
            <v>187.52858997199999</v>
          </cell>
          <cell r="R452">
            <v>107.57860171670001</v>
          </cell>
          <cell r="S452">
            <v>225.03410511569999</v>
          </cell>
        </row>
        <row r="453">
          <cell r="D453">
            <v>68.328508591405367</v>
          </cell>
          <cell r="E453">
            <v>82.046151504099996</v>
          </cell>
          <cell r="F453">
            <v>70.756149649332002</v>
          </cell>
          <cell r="G453">
            <v>68.848821086000001</v>
          </cell>
          <cell r="H453">
            <v>77.114633525000002</v>
          </cell>
          <cell r="I453">
            <v>66.848604547899996</v>
          </cell>
          <cell r="J453">
            <v>53.759228571599998</v>
          </cell>
          <cell r="K453">
            <v>82.470092945199994</v>
          </cell>
          <cell r="L453">
            <v>64.348743820600006</v>
          </cell>
          <cell r="M453">
            <v>71.875458641899996</v>
          </cell>
          <cell r="N453">
            <v>62.972149473199998</v>
          </cell>
          <cell r="O453">
            <v>55.093829426100001</v>
          </cell>
          <cell r="P453">
            <v>70.848974170199995</v>
          </cell>
          <cell r="Q453">
            <v>78.514448849700003</v>
          </cell>
          <cell r="R453">
            <v>68.3808630889</v>
          </cell>
          <cell r="S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10.029267898200001</v>
          </cell>
          <cell r="H454">
            <v>0</v>
          </cell>
          <cell r="I454">
            <v>0</v>
          </cell>
          <cell r="J454">
            <v>20.316978035599998</v>
          </cell>
          <cell r="K454">
            <v>0</v>
          </cell>
          <cell r="L454">
            <v>11.4937828619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D455">
            <v>10.189954329926506</v>
          </cell>
          <cell r="E455">
            <v>10.9376168786</v>
          </cell>
          <cell r="F455">
            <v>11.847070520461916</v>
          </cell>
          <cell r="G455">
            <v>9.0442978064999995</v>
          </cell>
          <cell r="H455">
            <v>13.360146160899999</v>
          </cell>
          <cell r="I455">
            <v>7.9019407508999997</v>
          </cell>
          <cell r="J455">
            <v>9.5647820915999997</v>
          </cell>
          <cell r="K455">
            <v>11.257942292599999</v>
          </cell>
          <cell r="L455">
            <v>9.643383515</v>
          </cell>
          <cell r="M455">
            <v>10.7329961075</v>
          </cell>
          <cell r="N455">
            <v>7.3064801124000001</v>
          </cell>
          <cell r="O455">
            <v>7.8773505858000004</v>
          </cell>
          <cell r="P455">
            <v>10.7751521894</v>
          </cell>
          <cell r="Q455">
            <v>12.2778023337</v>
          </cell>
          <cell r="R455">
            <v>8.3306634616000004</v>
          </cell>
          <cell r="S455">
            <v>83.763778086900004</v>
          </cell>
        </row>
        <row r="456">
          <cell r="D456">
            <v>19.891146769746179</v>
          </cell>
          <cell r="E456">
            <v>19.4227635811</v>
          </cell>
          <cell r="F456">
            <v>21.66490367325391</v>
          </cell>
          <cell r="G456">
            <v>14.6036604522</v>
          </cell>
          <cell r="H456">
            <v>27.547807150400001</v>
          </cell>
          <cell r="I456">
            <v>14.477093887000001</v>
          </cell>
          <cell r="J456">
            <v>14.957138604600001</v>
          </cell>
          <cell r="K456">
            <v>24.191192540999999</v>
          </cell>
          <cell r="L456">
            <v>14.6657553997</v>
          </cell>
          <cell r="M456">
            <v>17.317039340000001</v>
          </cell>
          <cell r="N456">
            <v>13.515382238899999</v>
          </cell>
          <cell r="O456">
            <v>16.463760306699999</v>
          </cell>
          <cell r="P456">
            <v>20.715075888499999</v>
          </cell>
          <cell r="Q456">
            <v>29.396501414399999</v>
          </cell>
          <cell r="R456">
            <v>15.9784805286</v>
          </cell>
          <cell r="S456">
            <v>118.92029177080001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D458">
            <v>38.632420723575777</v>
          </cell>
          <cell r="E458">
            <v>42.706255900499997</v>
          </cell>
          <cell r="F458">
            <v>43.910810967439978</v>
          </cell>
          <cell r="G458">
            <v>36.269267866600003</v>
          </cell>
          <cell r="H458">
            <v>61.558712747400001</v>
          </cell>
          <cell r="I458">
            <v>30.810199907800001</v>
          </cell>
          <cell r="J458">
            <v>33.476909030500003</v>
          </cell>
          <cell r="K458">
            <v>54.730903741399999</v>
          </cell>
          <cell r="L458">
            <v>37.038115119700002</v>
          </cell>
          <cell r="M458">
            <v>43.041480223699999</v>
          </cell>
          <cell r="N458">
            <v>33.1559949727</v>
          </cell>
          <cell r="O458">
            <v>40.284621375500002</v>
          </cell>
          <cell r="P458">
            <v>45.460454546800001</v>
          </cell>
          <cell r="Q458">
            <v>56.074813218400003</v>
          </cell>
          <cell r="R458">
            <v>35.415907167699999</v>
          </cell>
          <cell r="S458">
            <v>156.42234881249999</v>
          </cell>
        </row>
        <row r="459">
          <cell r="D459">
            <v>13.273085226299573</v>
          </cell>
          <cell r="E459">
            <v>13.371537538</v>
          </cell>
          <cell r="F459">
            <v>14.163579973257251</v>
          </cell>
          <cell r="G459">
            <v>13.117969006199999</v>
          </cell>
          <cell r="H459">
            <v>16.698135322500001</v>
          </cell>
          <cell r="I459">
            <v>9.6045987805999999</v>
          </cell>
          <cell r="J459">
            <v>13.9039900883</v>
          </cell>
          <cell r="K459">
            <v>14.3784622535</v>
          </cell>
          <cell r="L459">
            <v>13.407984624499999</v>
          </cell>
          <cell r="M459">
            <v>11.299809253299999</v>
          </cell>
          <cell r="N459">
            <v>8.3189750387999997</v>
          </cell>
          <cell r="O459">
            <v>9.8318733820999995</v>
          </cell>
          <cell r="P459">
            <v>13.442099594</v>
          </cell>
          <cell r="Q459">
            <v>18.2339503014</v>
          </cell>
          <cell r="R459">
            <v>9.7775217940000001</v>
          </cell>
          <cell r="S459">
            <v>101.072298844</v>
          </cell>
        </row>
        <row r="460">
          <cell r="D460">
            <v>57.176408586994462</v>
          </cell>
          <cell r="E460">
            <v>59.863111429100002</v>
          </cell>
          <cell r="F460">
            <v>69.865604370097969</v>
          </cell>
          <cell r="G460">
            <v>46.912635271900001</v>
          </cell>
          <cell r="H460">
            <v>53.790116472800001</v>
          </cell>
          <cell r="I460">
            <v>49.197058141100001</v>
          </cell>
          <cell r="J460">
            <v>44.164533216199999</v>
          </cell>
          <cell r="K460">
            <v>68.384226913500001</v>
          </cell>
          <cell r="L460">
            <v>39.8507445746</v>
          </cell>
          <cell r="M460">
            <v>84.609461903699994</v>
          </cell>
          <cell r="N460">
            <v>46.447048203100003</v>
          </cell>
          <cell r="O460">
            <v>46.844295840299999</v>
          </cell>
          <cell r="P460">
            <v>64.086309196499997</v>
          </cell>
          <cell r="Q460">
            <v>74.602553111299997</v>
          </cell>
          <cell r="R460">
            <v>52.010704902500002</v>
          </cell>
          <cell r="S460">
            <v>6.3955533699999997E-2</v>
          </cell>
        </row>
        <row r="461">
          <cell r="D461">
            <v>132.87876989428622</v>
          </cell>
          <cell r="E461">
            <v>209.44039129730001</v>
          </cell>
          <cell r="F461">
            <v>268.7034665922418</v>
          </cell>
          <cell r="G461">
            <v>125.550794039</v>
          </cell>
          <cell r="H461">
            <v>226.85071667310001</v>
          </cell>
          <cell r="I461">
            <v>181.62837512799999</v>
          </cell>
          <cell r="J461">
            <v>78.232869412499994</v>
          </cell>
          <cell r="K461">
            <v>231.99082249849999</v>
          </cell>
          <cell r="L461">
            <v>119.57330654179999</v>
          </cell>
          <cell r="M461">
            <v>175.6377382542</v>
          </cell>
          <cell r="N461">
            <v>128.6748337153</v>
          </cell>
          <cell r="O461">
            <v>139.75311326650001</v>
          </cell>
          <cell r="P461">
            <v>198.04213279699999</v>
          </cell>
          <cell r="Q461">
            <v>251.68211832329999</v>
          </cell>
          <cell r="R461">
            <v>146.73903174579999</v>
          </cell>
          <cell r="S461">
            <v>306.14544286900002</v>
          </cell>
        </row>
        <row r="462">
          <cell r="D462">
            <v>97.264073301932896</v>
          </cell>
          <cell r="E462">
            <v>118.510892848</v>
          </cell>
          <cell r="F462">
            <v>99.370840274261354</v>
          </cell>
          <cell r="G462">
            <v>99.446082364099993</v>
          </cell>
          <cell r="H462">
            <v>106.76694882</v>
          </cell>
          <cell r="I462">
            <v>96.833195939500001</v>
          </cell>
          <cell r="J462">
            <v>77.080788201100006</v>
          </cell>
          <cell r="K462">
            <v>118.21061275389999</v>
          </cell>
          <cell r="L462">
            <v>94.130008846199999</v>
          </cell>
          <cell r="M462">
            <v>102.7648961925</v>
          </cell>
          <cell r="N462">
            <v>92.4747101297</v>
          </cell>
          <cell r="O462">
            <v>78.2771549343</v>
          </cell>
          <cell r="P462">
            <v>99.139669491899994</v>
          </cell>
          <cell r="Q462">
            <v>111.6792149142</v>
          </cell>
          <cell r="R462">
            <v>100.0069889932</v>
          </cell>
          <cell r="S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11.275791137000001</v>
          </cell>
          <cell r="H463">
            <v>0</v>
          </cell>
          <cell r="I463">
            <v>0</v>
          </cell>
          <cell r="J463">
            <v>23.965003814399999</v>
          </cell>
          <cell r="K463">
            <v>0</v>
          </cell>
          <cell r="L463">
            <v>13.053375246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</sheetData>
      <sheetData sheetId="32">
        <row r="19">
          <cell r="C19" t="str">
            <v>Plan_CD</v>
          </cell>
        </row>
      </sheetData>
      <sheetData sheetId="33">
        <row r="12">
          <cell r="A12" t="str">
            <v>501ChildMental Health - Outpatient</v>
          </cell>
        </row>
      </sheetData>
      <sheetData sheetId="34" refreshError="1"/>
      <sheetData sheetId="35">
        <row r="5">
          <cell r="B5" t="str">
            <v>50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Look_up"/>
      <sheetName val="1 - DEFINITIONS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MISDSS Raw Data 19 and Greater"/>
      <sheetName val="Plan County"/>
      <sheetName val="Non COHS Aid Codes"/>
    </sheetNames>
    <sheetDataSet>
      <sheetData sheetId="0"/>
      <sheetData sheetId="1"/>
      <sheetData sheetId="2">
        <row r="1">
          <cell r="A1" t="str">
            <v>Plan No.</v>
          </cell>
        </row>
      </sheetData>
      <sheetData sheetId="3">
        <row r="1">
          <cell r="A1" t="str">
            <v>AidCode</v>
          </cell>
          <cell r="B1" t="str">
            <v>COA</v>
          </cell>
        </row>
        <row r="2">
          <cell r="A2">
            <v>1</v>
          </cell>
          <cell r="B2" t="str">
            <v>Family &amp; Adult</v>
          </cell>
        </row>
        <row r="3">
          <cell r="A3">
            <v>2</v>
          </cell>
          <cell r="B3" t="str">
            <v>Family &amp; Adult</v>
          </cell>
        </row>
        <row r="4">
          <cell r="A4">
            <v>3</v>
          </cell>
          <cell r="B4" t="str">
            <v>Family &amp; Adult</v>
          </cell>
        </row>
        <row r="5">
          <cell r="A5">
            <v>4</v>
          </cell>
          <cell r="B5" t="str">
            <v>Family &amp; Adult</v>
          </cell>
        </row>
        <row r="6">
          <cell r="A6">
            <v>6</v>
          </cell>
          <cell r="B6" t="str">
            <v>Family &amp; Adult</v>
          </cell>
        </row>
        <row r="7">
          <cell r="A7">
            <v>7</v>
          </cell>
          <cell r="B7" t="str">
            <v>Family &amp; Adult</v>
          </cell>
        </row>
        <row r="8">
          <cell r="A8">
            <v>8</v>
          </cell>
          <cell r="B8" t="str">
            <v>Family &amp; Adult</v>
          </cell>
        </row>
        <row r="9">
          <cell r="A9">
            <v>10</v>
          </cell>
          <cell r="B9" t="str">
            <v>Aged</v>
          </cell>
        </row>
        <row r="10">
          <cell r="A10">
            <v>13</v>
          </cell>
          <cell r="B10" t="str">
            <v>LTC</v>
          </cell>
        </row>
        <row r="11">
          <cell r="A11">
            <v>14</v>
          </cell>
          <cell r="B11" t="str">
            <v>Aged</v>
          </cell>
        </row>
        <row r="12">
          <cell r="A12">
            <v>16</v>
          </cell>
          <cell r="B12" t="str">
            <v>Aged</v>
          </cell>
        </row>
        <row r="13">
          <cell r="A13">
            <v>17</v>
          </cell>
          <cell r="B13" t="str">
            <v>Aged</v>
          </cell>
        </row>
        <row r="14">
          <cell r="A14">
            <v>20</v>
          </cell>
          <cell r="B14" t="str">
            <v>Disabled</v>
          </cell>
        </row>
        <row r="15">
          <cell r="A15">
            <v>23</v>
          </cell>
          <cell r="B15" t="str">
            <v>LTC</v>
          </cell>
        </row>
        <row r="16">
          <cell r="A16">
            <v>24</v>
          </cell>
          <cell r="B16" t="str">
            <v>Disabled</v>
          </cell>
        </row>
        <row r="17">
          <cell r="A17">
            <v>26</v>
          </cell>
          <cell r="B17" t="str">
            <v>Disabled</v>
          </cell>
        </row>
        <row r="18">
          <cell r="A18">
            <v>27</v>
          </cell>
          <cell r="B18" t="str">
            <v>Disabled</v>
          </cell>
        </row>
        <row r="19">
          <cell r="A19">
            <v>30</v>
          </cell>
          <cell r="B19" t="str">
            <v>Family &amp; Adult</v>
          </cell>
        </row>
        <row r="20">
          <cell r="A20">
            <v>32</v>
          </cell>
          <cell r="B20" t="str">
            <v>Family &amp; Adult</v>
          </cell>
        </row>
        <row r="21">
          <cell r="A21">
            <v>33</v>
          </cell>
          <cell r="B21" t="str">
            <v>Family &amp; Adult</v>
          </cell>
        </row>
        <row r="22">
          <cell r="A22">
            <v>34</v>
          </cell>
          <cell r="B22" t="str">
            <v>Family &amp; Adult</v>
          </cell>
        </row>
        <row r="23">
          <cell r="A23">
            <v>35</v>
          </cell>
          <cell r="B23" t="str">
            <v>Family &amp; Adult</v>
          </cell>
        </row>
        <row r="24">
          <cell r="A24">
            <v>36</v>
          </cell>
          <cell r="B24" t="str">
            <v>Disabled</v>
          </cell>
        </row>
        <row r="25">
          <cell r="A25">
            <v>37</v>
          </cell>
          <cell r="B25" t="str">
            <v>Family &amp; Adult</v>
          </cell>
        </row>
        <row r="26">
          <cell r="A26">
            <v>38</v>
          </cell>
          <cell r="B26" t="str">
            <v>Family &amp; Adult</v>
          </cell>
        </row>
        <row r="27">
          <cell r="A27">
            <v>39</v>
          </cell>
          <cell r="B27" t="str">
            <v>Family &amp; Adult</v>
          </cell>
        </row>
        <row r="28">
          <cell r="A28">
            <v>40</v>
          </cell>
          <cell r="B28" t="str">
            <v>Family &amp; Adult</v>
          </cell>
        </row>
        <row r="29">
          <cell r="A29">
            <v>42</v>
          </cell>
          <cell r="B29" t="str">
            <v>Family &amp; Adult</v>
          </cell>
        </row>
        <row r="30">
          <cell r="A30">
            <v>43</v>
          </cell>
          <cell r="B30" t="str">
            <v>Family &amp; Adult</v>
          </cell>
        </row>
        <row r="31">
          <cell r="A31">
            <v>45</v>
          </cell>
          <cell r="B31" t="str">
            <v>Family &amp; Adult</v>
          </cell>
        </row>
        <row r="32">
          <cell r="A32">
            <v>46</v>
          </cell>
          <cell r="B32" t="str">
            <v>Family &amp; Adult</v>
          </cell>
        </row>
        <row r="33">
          <cell r="A33">
            <v>47</v>
          </cell>
          <cell r="B33" t="str">
            <v>Family &amp; Adult</v>
          </cell>
        </row>
        <row r="34">
          <cell r="A34">
            <v>49</v>
          </cell>
          <cell r="B34" t="str">
            <v>Family &amp; Adult</v>
          </cell>
        </row>
        <row r="35">
          <cell r="A35">
            <v>53</v>
          </cell>
          <cell r="B35" t="str">
            <v>LTC</v>
          </cell>
        </row>
        <row r="36">
          <cell r="A36">
            <v>54</v>
          </cell>
          <cell r="B36" t="str">
            <v>Family &amp; Adult</v>
          </cell>
        </row>
        <row r="37">
          <cell r="A37">
            <v>58</v>
          </cell>
          <cell r="B37" t="str">
            <v>OBRA</v>
          </cell>
        </row>
        <row r="38">
          <cell r="A38">
            <v>59</v>
          </cell>
          <cell r="B38" t="str">
            <v>Family &amp; Adult</v>
          </cell>
        </row>
        <row r="39">
          <cell r="A39">
            <v>60</v>
          </cell>
          <cell r="B39" t="str">
            <v>Disabled</v>
          </cell>
        </row>
        <row r="40">
          <cell r="A40">
            <v>63</v>
          </cell>
          <cell r="B40" t="str">
            <v>LTC</v>
          </cell>
        </row>
        <row r="41">
          <cell r="A41">
            <v>64</v>
          </cell>
          <cell r="B41" t="str">
            <v>Disabled</v>
          </cell>
        </row>
        <row r="42">
          <cell r="A42">
            <v>64</v>
          </cell>
          <cell r="B42" t="str">
            <v>Disabled</v>
          </cell>
        </row>
        <row r="43">
          <cell r="A43">
            <v>66</v>
          </cell>
          <cell r="B43" t="str">
            <v>Disabled</v>
          </cell>
        </row>
        <row r="44">
          <cell r="A44">
            <v>67</v>
          </cell>
          <cell r="B44" t="str">
            <v>Disabled</v>
          </cell>
        </row>
        <row r="45">
          <cell r="A45">
            <v>72</v>
          </cell>
          <cell r="B45" t="str">
            <v>Family &amp; Adult</v>
          </cell>
        </row>
        <row r="46">
          <cell r="A46">
            <v>74</v>
          </cell>
          <cell r="B46" t="str">
            <v>N/A</v>
          </cell>
        </row>
        <row r="47">
          <cell r="A47">
            <v>81</v>
          </cell>
          <cell r="B47" t="str">
            <v>Family &amp; Adult</v>
          </cell>
        </row>
        <row r="48">
          <cell r="A48">
            <v>82</v>
          </cell>
          <cell r="B48" t="str">
            <v>Family &amp; Adult</v>
          </cell>
        </row>
        <row r="49">
          <cell r="A49">
            <v>83</v>
          </cell>
          <cell r="B49" t="str">
            <v>Family &amp; Adult</v>
          </cell>
        </row>
        <row r="50">
          <cell r="A50">
            <v>84</v>
          </cell>
          <cell r="B50" t="str">
            <v>N/A</v>
          </cell>
        </row>
        <row r="51">
          <cell r="A51">
            <v>85</v>
          </cell>
          <cell r="B51" t="str">
            <v>N/A</v>
          </cell>
        </row>
        <row r="52">
          <cell r="A52">
            <v>86</v>
          </cell>
          <cell r="B52" t="str">
            <v>Family &amp; Adult</v>
          </cell>
        </row>
        <row r="53">
          <cell r="A53">
            <v>87</v>
          </cell>
          <cell r="B53" t="str">
            <v>Family &amp; Adult</v>
          </cell>
        </row>
        <row r="54">
          <cell r="A54" t="str">
            <v>0A</v>
          </cell>
          <cell r="B54" t="str">
            <v>Family &amp; Adult</v>
          </cell>
        </row>
        <row r="55">
          <cell r="A55" t="str">
            <v>0N</v>
          </cell>
          <cell r="B55" t="str">
            <v>BCCTP</v>
          </cell>
        </row>
        <row r="56">
          <cell r="A56" t="str">
            <v>0P</v>
          </cell>
          <cell r="B56" t="str">
            <v>BCCTP</v>
          </cell>
        </row>
        <row r="57">
          <cell r="A57" t="str">
            <v>0W</v>
          </cell>
          <cell r="B57" t="str">
            <v>BCCTP</v>
          </cell>
        </row>
        <row r="58">
          <cell r="A58" t="str">
            <v>1E</v>
          </cell>
          <cell r="B58" t="str">
            <v>Aged</v>
          </cell>
        </row>
        <row r="59">
          <cell r="A59" t="str">
            <v>1H</v>
          </cell>
          <cell r="B59" t="str">
            <v>Aged</v>
          </cell>
        </row>
        <row r="60">
          <cell r="A60" t="str">
            <v>1U</v>
          </cell>
          <cell r="B60" t="str">
            <v>N/A</v>
          </cell>
        </row>
        <row r="61">
          <cell r="A61" t="str">
            <v>1X</v>
          </cell>
          <cell r="B61" t="str">
            <v>Aged</v>
          </cell>
        </row>
        <row r="62">
          <cell r="A62" t="str">
            <v>1Y</v>
          </cell>
          <cell r="B62" t="str">
            <v>Aged</v>
          </cell>
        </row>
        <row r="63">
          <cell r="A63" t="str">
            <v>2A</v>
          </cell>
          <cell r="B63" t="str">
            <v>N/A</v>
          </cell>
        </row>
        <row r="64">
          <cell r="A64" t="str">
            <v>2E</v>
          </cell>
          <cell r="B64" t="str">
            <v>Disabled</v>
          </cell>
        </row>
        <row r="65">
          <cell r="A65" t="str">
            <v>2H</v>
          </cell>
          <cell r="B65" t="str">
            <v>Disabled</v>
          </cell>
        </row>
        <row r="66">
          <cell r="A66" t="str">
            <v>2H</v>
          </cell>
          <cell r="B66" t="str">
            <v>Aged</v>
          </cell>
        </row>
        <row r="67">
          <cell r="A67" t="str">
            <v>2V</v>
          </cell>
          <cell r="B67" t="str">
            <v>N/A</v>
          </cell>
        </row>
        <row r="68">
          <cell r="A68" t="str">
            <v>3A</v>
          </cell>
          <cell r="B68" t="str">
            <v>Family &amp; Adult</v>
          </cell>
        </row>
        <row r="69">
          <cell r="A69" t="str">
            <v>3C</v>
          </cell>
          <cell r="B69" t="str">
            <v>Family &amp; Adult</v>
          </cell>
        </row>
        <row r="70">
          <cell r="A70" t="str">
            <v>3D</v>
          </cell>
          <cell r="B70" t="str">
            <v>N/A</v>
          </cell>
        </row>
        <row r="71">
          <cell r="A71" t="str">
            <v>3E</v>
          </cell>
          <cell r="B71" t="str">
            <v>Family &amp; Adult</v>
          </cell>
        </row>
        <row r="72">
          <cell r="A72" t="str">
            <v>3F</v>
          </cell>
          <cell r="B72" t="str">
            <v>Family &amp; Adult</v>
          </cell>
        </row>
        <row r="73">
          <cell r="A73" t="str">
            <v>3G</v>
          </cell>
          <cell r="B73" t="str">
            <v>Family &amp; Adult</v>
          </cell>
        </row>
        <row r="74">
          <cell r="A74" t="str">
            <v>3H</v>
          </cell>
          <cell r="B74" t="str">
            <v>Family &amp; Adult</v>
          </cell>
        </row>
        <row r="75">
          <cell r="A75" t="str">
            <v>3L</v>
          </cell>
          <cell r="B75" t="str">
            <v>Family &amp; Adult</v>
          </cell>
        </row>
        <row r="76">
          <cell r="A76" t="str">
            <v>3M</v>
          </cell>
          <cell r="B76" t="str">
            <v>Family &amp; Adult</v>
          </cell>
        </row>
        <row r="77">
          <cell r="A77" t="str">
            <v>3N</v>
          </cell>
          <cell r="B77" t="str">
            <v>Family &amp; Adult</v>
          </cell>
        </row>
        <row r="78">
          <cell r="A78" t="str">
            <v>3P</v>
          </cell>
          <cell r="B78" t="str">
            <v>Family &amp; Adult</v>
          </cell>
        </row>
        <row r="79">
          <cell r="A79" t="str">
            <v>3R</v>
          </cell>
          <cell r="B79" t="str">
            <v>Family &amp; Adult</v>
          </cell>
        </row>
        <row r="80">
          <cell r="A80" t="str">
            <v>3T</v>
          </cell>
          <cell r="B80" t="str">
            <v>N/A</v>
          </cell>
        </row>
        <row r="81">
          <cell r="A81" t="str">
            <v>3U</v>
          </cell>
          <cell r="B81" t="str">
            <v>Family &amp; Adult</v>
          </cell>
        </row>
        <row r="82">
          <cell r="A82" t="str">
            <v>3V</v>
          </cell>
          <cell r="B82" t="str">
            <v>N/A</v>
          </cell>
        </row>
        <row r="83">
          <cell r="A83" t="str">
            <v>3W</v>
          </cell>
          <cell r="B83" t="str">
            <v>Family &amp; Adult</v>
          </cell>
        </row>
        <row r="84">
          <cell r="A84" t="str">
            <v>4A</v>
          </cell>
          <cell r="B84" t="str">
            <v>Family &amp; Adult</v>
          </cell>
        </row>
        <row r="85">
          <cell r="A85" t="str">
            <v>4F</v>
          </cell>
          <cell r="B85" t="str">
            <v>Family &amp; Adult</v>
          </cell>
        </row>
        <row r="86">
          <cell r="A86" t="str">
            <v>4G</v>
          </cell>
          <cell r="B86" t="str">
            <v>Family &amp; Adult</v>
          </cell>
        </row>
        <row r="87">
          <cell r="A87" t="str">
            <v>4H</v>
          </cell>
          <cell r="B87" t="str">
            <v>Family &amp; Adult</v>
          </cell>
        </row>
        <row r="88">
          <cell r="A88" t="str">
            <v>4K</v>
          </cell>
          <cell r="B88" t="str">
            <v>Family &amp; Adult</v>
          </cell>
        </row>
        <row r="89">
          <cell r="A89" t="str">
            <v>4L</v>
          </cell>
          <cell r="B89" t="str">
            <v>Family &amp; Adult</v>
          </cell>
        </row>
        <row r="90">
          <cell r="A90" t="str">
            <v>4M</v>
          </cell>
          <cell r="B90" t="str">
            <v>Family &amp; Adult</v>
          </cell>
        </row>
        <row r="91">
          <cell r="A91" t="str">
            <v>4N</v>
          </cell>
          <cell r="B91" t="str">
            <v>Family &amp; Adult</v>
          </cell>
        </row>
        <row r="92">
          <cell r="A92" t="str">
            <v>4S</v>
          </cell>
          <cell r="B92" t="str">
            <v>Family &amp; Adult</v>
          </cell>
        </row>
        <row r="93">
          <cell r="A93" t="str">
            <v>4T</v>
          </cell>
          <cell r="B93" t="str">
            <v>Family &amp; Adult</v>
          </cell>
        </row>
        <row r="94">
          <cell r="A94" t="str">
            <v>4V</v>
          </cell>
          <cell r="B94" t="str">
            <v>N/A</v>
          </cell>
        </row>
        <row r="95">
          <cell r="A95" t="str">
            <v>4W</v>
          </cell>
          <cell r="B95" t="str">
            <v>Family &amp; Adult</v>
          </cell>
        </row>
        <row r="96">
          <cell r="A96" t="str">
            <v>5C</v>
          </cell>
          <cell r="B96" t="str">
            <v>OTLIC/HFP</v>
          </cell>
        </row>
        <row r="97">
          <cell r="A97" t="str">
            <v>5D</v>
          </cell>
          <cell r="B97" t="str">
            <v>OTLIC/HFP</v>
          </cell>
        </row>
        <row r="98">
          <cell r="A98" t="str">
            <v>5F</v>
          </cell>
          <cell r="B98" t="str">
            <v>OBRA</v>
          </cell>
        </row>
        <row r="99">
          <cell r="A99" t="str">
            <v>5K</v>
          </cell>
          <cell r="B99" t="str">
            <v>Family &amp; Adult</v>
          </cell>
        </row>
        <row r="100">
          <cell r="A100" t="str">
            <v>5T</v>
          </cell>
          <cell r="B100" t="str">
            <v>N/A</v>
          </cell>
        </row>
        <row r="101">
          <cell r="A101" t="str">
            <v>5V</v>
          </cell>
          <cell r="B101" t="str">
            <v>N/A</v>
          </cell>
        </row>
        <row r="102">
          <cell r="A102" t="str">
            <v>5W</v>
          </cell>
          <cell r="B102" t="str">
            <v>N/A</v>
          </cell>
        </row>
        <row r="103">
          <cell r="A103" t="str">
            <v>6A</v>
          </cell>
          <cell r="B103" t="str">
            <v>Disabled</v>
          </cell>
        </row>
        <row r="104">
          <cell r="A104" t="str">
            <v>6C</v>
          </cell>
          <cell r="B104" t="str">
            <v>Disabled</v>
          </cell>
        </row>
        <row r="105">
          <cell r="A105" t="str">
            <v>6E</v>
          </cell>
          <cell r="B105" t="str">
            <v>Disabled</v>
          </cell>
        </row>
        <row r="106">
          <cell r="A106" t="str">
            <v>6G</v>
          </cell>
          <cell r="B106" t="str">
            <v>Disabled</v>
          </cell>
        </row>
        <row r="107">
          <cell r="A107" t="str">
            <v>6H</v>
          </cell>
          <cell r="B107" t="str">
            <v>Disabled</v>
          </cell>
        </row>
        <row r="108">
          <cell r="A108" t="str">
            <v>6J</v>
          </cell>
          <cell r="B108" t="str">
            <v>Disabled</v>
          </cell>
        </row>
        <row r="109">
          <cell r="A109" t="str">
            <v>6N</v>
          </cell>
          <cell r="B109" t="str">
            <v>Disabled</v>
          </cell>
        </row>
        <row r="110">
          <cell r="A110" t="str">
            <v>6P</v>
          </cell>
          <cell r="B110" t="str">
            <v>Disabled</v>
          </cell>
        </row>
        <row r="111">
          <cell r="A111" t="str">
            <v>6R</v>
          </cell>
          <cell r="B111" t="str">
            <v>Disabled</v>
          </cell>
        </row>
        <row r="112">
          <cell r="A112" t="str">
            <v>6U</v>
          </cell>
          <cell r="B112" t="str">
            <v>N/A</v>
          </cell>
        </row>
        <row r="113">
          <cell r="A113" t="str">
            <v>6V</v>
          </cell>
          <cell r="B113" t="str">
            <v>Disabled</v>
          </cell>
        </row>
        <row r="114">
          <cell r="A114" t="str">
            <v>6W</v>
          </cell>
          <cell r="B114" t="str">
            <v>Disabled</v>
          </cell>
        </row>
        <row r="115">
          <cell r="A115" t="str">
            <v>6X</v>
          </cell>
          <cell r="B115" t="str">
            <v>Disabled</v>
          </cell>
        </row>
        <row r="116">
          <cell r="A116" t="str">
            <v>6Y</v>
          </cell>
          <cell r="B116" t="str">
            <v>Disabled</v>
          </cell>
        </row>
        <row r="117">
          <cell r="A117" t="str">
            <v>7A</v>
          </cell>
          <cell r="B117" t="str">
            <v>Family &amp; Adult</v>
          </cell>
        </row>
        <row r="118">
          <cell r="A118" t="str">
            <v>7C</v>
          </cell>
          <cell r="B118" t="str">
            <v>N/A</v>
          </cell>
        </row>
        <row r="119">
          <cell r="A119" t="str">
            <v>7J</v>
          </cell>
          <cell r="B119" t="str">
            <v>Family &amp; Adult</v>
          </cell>
        </row>
        <row r="120">
          <cell r="A120" t="str">
            <v>7K</v>
          </cell>
          <cell r="B120" t="str">
            <v>N/A</v>
          </cell>
        </row>
        <row r="121">
          <cell r="A121" t="str">
            <v>7U</v>
          </cell>
          <cell r="B121" t="str">
            <v>Adult Expansion</v>
          </cell>
        </row>
        <row r="122">
          <cell r="A122" t="str">
            <v>7W</v>
          </cell>
          <cell r="B122" t="str">
            <v>Family &amp; Adult</v>
          </cell>
        </row>
        <row r="123">
          <cell r="A123" t="str">
            <v>7X</v>
          </cell>
          <cell r="B123" t="str">
            <v>Family &amp; Adult</v>
          </cell>
        </row>
        <row r="124">
          <cell r="A124" t="str">
            <v>8N</v>
          </cell>
          <cell r="B124" t="str">
            <v>N/A</v>
          </cell>
        </row>
        <row r="125">
          <cell r="A125" t="str">
            <v>8P</v>
          </cell>
          <cell r="B125" t="str">
            <v>Family &amp; Adult</v>
          </cell>
        </row>
        <row r="126">
          <cell r="A126" t="str">
            <v>8R</v>
          </cell>
          <cell r="B126" t="str">
            <v>Family &amp; Adult</v>
          </cell>
        </row>
        <row r="127">
          <cell r="A127" t="str">
            <v>8T</v>
          </cell>
          <cell r="B127" t="str">
            <v>N/A</v>
          </cell>
        </row>
        <row r="128">
          <cell r="A128" t="str">
            <v>C1</v>
          </cell>
          <cell r="B128" t="str">
            <v>OBRA</v>
          </cell>
        </row>
        <row r="129">
          <cell r="A129" t="str">
            <v>C2</v>
          </cell>
          <cell r="B129" t="str">
            <v>OBRA</v>
          </cell>
        </row>
        <row r="130">
          <cell r="A130" t="str">
            <v>C5</v>
          </cell>
          <cell r="B130" t="str">
            <v>OBRA</v>
          </cell>
        </row>
        <row r="131">
          <cell r="A131" t="str">
            <v>C6</v>
          </cell>
          <cell r="B131" t="str">
            <v>OBRA</v>
          </cell>
        </row>
        <row r="132">
          <cell r="A132" t="str">
            <v>C7</v>
          </cell>
          <cell r="B132" t="str">
            <v>OBRA</v>
          </cell>
        </row>
        <row r="133">
          <cell r="A133" t="str">
            <v>C8</v>
          </cell>
          <cell r="B133" t="str">
            <v>OBRA</v>
          </cell>
        </row>
        <row r="134">
          <cell r="A134" t="str">
            <v>C9</v>
          </cell>
          <cell r="B134" t="str">
            <v>OBRA</v>
          </cell>
        </row>
        <row r="135">
          <cell r="A135" t="str">
            <v>D1</v>
          </cell>
          <cell r="B135" t="str">
            <v>OBRA</v>
          </cell>
        </row>
        <row r="136">
          <cell r="A136" t="str">
            <v>D3</v>
          </cell>
          <cell r="B136" t="str">
            <v>OBRA</v>
          </cell>
        </row>
        <row r="137">
          <cell r="A137" t="str">
            <v>D4</v>
          </cell>
          <cell r="B137" t="str">
            <v>OBRA</v>
          </cell>
        </row>
        <row r="138">
          <cell r="A138" t="str">
            <v>D8</v>
          </cell>
          <cell r="B138" t="str">
            <v>OBRA</v>
          </cell>
        </row>
        <row r="139">
          <cell r="A139" t="str">
            <v>E2</v>
          </cell>
          <cell r="B139" t="str">
            <v>Family &amp; Adult</v>
          </cell>
        </row>
        <row r="140">
          <cell r="A140" t="str">
            <v>E5</v>
          </cell>
          <cell r="B140" t="str">
            <v>Family &amp; Adult</v>
          </cell>
        </row>
        <row r="141">
          <cell r="A141" t="str">
            <v>E6</v>
          </cell>
          <cell r="B141" t="str">
            <v>Family &amp; Adult</v>
          </cell>
        </row>
        <row r="142">
          <cell r="A142" t="str">
            <v>E7</v>
          </cell>
          <cell r="B142" t="str">
            <v>OTLIC/HFP</v>
          </cell>
        </row>
        <row r="143">
          <cell r="A143" t="str">
            <v>F3</v>
          </cell>
          <cell r="B143" t="str">
            <v>N/A</v>
          </cell>
        </row>
        <row r="144">
          <cell r="A144" t="str">
            <v>H1</v>
          </cell>
          <cell r="B144" t="str">
            <v>OTLIC/HFP</v>
          </cell>
        </row>
        <row r="145">
          <cell r="A145" t="str">
            <v>H2</v>
          </cell>
          <cell r="B145" t="str">
            <v>OTLIC/HFP</v>
          </cell>
        </row>
        <row r="146">
          <cell r="A146" t="str">
            <v>H3</v>
          </cell>
          <cell r="B146" t="str">
            <v>OTLIC/HFP</v>
          </cell>
        </row>
        <row r="147">
          <cell r="A147" t="str">
            <v>H4</v>
          </cell>
          <cell r="B147" t="str">
            <v>OTLIC/HFP</v>
          </cell>
        </row>
        <row r="148">
          <cell r="A148" t="str">
            <v>H5</v>
          </cell>
          <cell r="B148" t="str">
            <v>OTLIC/HFP</v>
          </cell>
        </row>
        <row r="149">
          <cell r="A149" t="str">
            <v>K1</v>
          </cell>
          <cell r="B149" t="str">
            <v>Family &amp; Adult</v>
          </cell>
        </row>
        <row r="150">
          <cell r="A150" t="str">
            <v>L1</v>
          </cell>
          <cell r="B150" t="str">
            <v>Adult Expansion</v>
          </cell>
        </row>
        <row r="151">
          <cell r="A151" t="str">
            <v>M1</v>
          </cell>
          <cell r="B151" t="str">
            <v>Adult Expansion</v>
          </cell>
        </row>
        <row r="152">
          <cell r="A152" t="str">
            <v>M2</v>
          </cell>
          <cell r="B152" t="str">
            <v>N/A</v>
          </cell>
        </row>
        <row r="153">
          <cell r="A153" t="str">
            <v>M3</v>
          </cell>
          <cell r="B153" t="str">
            <v>Family &amp; Adult</v>
          </cell>
        </row>
        <row r="154">
          <cell r="A154" t="str">
            <v>M4</v>
          </cell>
          <cell r="B154" t="str">
            <v>N/A</v>
          </cell>
        </row>
        <row r="155">
          <cell r="A155" t="str">
            <v>M5</v>
          </cell>
          <cell r="B155" t="str">
            <v>OTLIC/HFP</v>
          </cell>
        </row>
        <row r="156">
          <cell r="A156" t="str">
            <v>M6</v>
          </cell>
          <cell r="B156" t="str">
            <v>N/A</v>
          </cell>
        </row>
        <row r="157">
          <cell r="A157" t="str">
            <v>M7</v>
          </cell>
          <cell r="B157" t="str">
            <v>Family &amp; Adult</v>
          </cell>
        </row>
        <row r="158">
          <cell r="A158" t="str">
            <v>M8</v>
          </cell>
          <cell r="B158" t="str">
            <v>N/A</v>
          </cell>
        </row>
        <row r="159">
          <cell r="A159" t="str">
            <v>N5</v>
          </cell>
          <cell r="B159" t="str">
            <v>N/A</v>
          </cell>
        </row>
        <row r="160">
          <cell r="A160" t="str">
            <v>N7</v>
          </cell>
          <cell r="B160" t="str">
            <v>N/A</v>
          </cell>
        </row>
        <row r="161">
          <cell r="A161" t="str">
            <v>P5</v>
          </cell>
          <cell r="B161" t="str">
            <v>Family &amp; Adult</v>
          </cell>
        </row>
        <row r="162">
          <cell r="A162" t="str">
            <v>P6</v>
          </cell>
          <cell r="B162" t="str">
            <v>N/A</v>
          </cell>
        </row>
        <row r="163">
          <cell r="A163" t="str">
            <v>P7</v>
          </cell>
          <cell r="B163" t="str">
            <v>Family &amp; Adult</v>
          </cell>
        </row>
        <row r="164">
          <cell r="A164" t="str">
            <v>P8</v>
          </cell>
          <cell r="B164" t="str">
            <v>N/A</v>
          </cell>
        </row>
        <row r="165">
          <cell r="A165" t="str">
            <v>P9</v>
          </cell>
          <cell r="B165" t="str">
            <v>Family &amp; Adult</v>
          </cell>
        </row>
        <row r="166">
          <cell r="A166" t="str">
            <v>P0</v>
          </cell>
          <cell r="B166" t="str">
            <v>N/A</v>
          </cell>
        </row>
        <row r="167">
          <cell r="A167" t="str">
            <v>R1</v>
          </cell>
          <cell r="B167" t="str">
            <v>N/A</v>
          </cell>
        </row>
        <row r="168">
          <cell r="A168" t="str">
            <v>T1</v>
          </cell>
          <cell r="B168" t="str">
            <v>OTLIC/HFP</v>
          </cell>
        </row>
        <row r="169">
          <cell r="A169" t="str">
            <v>T2</v>
          </cell>
          <cell r="B169" t="str">
            <v>OTLIC/HFP</v>
          </cell>
        </row>
        <row r="170">
          <cell r="A170" t="str">
            <v>T3</v>
          </cell>
          <cell r="B170" t="str">
            <v>OTLIC/HFP</v>
          </cell>
        </row>
        <row r="171">
          <cell r="A171" t="str">
            <v>T4</v>
          </cell>
          <cell r="B171" t="str">
            <v>OTLIC/HFP</v>
          </cell>
        </row>
        <row r="172">
          <cell r="A172" t="str">
            <v>T5</v>
          </cell>
          <cell r="B172" t="str">
            <v>OTLIC/HFP</v>
          </cell>
        </row>
        <row r="173">
          <cell r="A173" t="str">
            <v>T7</v>
          </cell>
          <cell r="B173" t="str">
            <v>N/A</v>
          </cell>
        </row>
        <row r="174">
          <cell r="A174" t="str">
            <v>T9</v>
          </cell>
          <cell r="B174" t="str">
            <v>N/A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Key"/>
      <sheetName val="Period"/>
      <sheetName val="CredCrit"/>
      <sheetName val="PHCredibility"/>
      <sheetName val="Assumptions"/>
      <sheetName val="LC_Trend"/>
      <sheetName val="MCadj"/>
      <sheetName val="ProgramChanges"/>
      <sheetName val="Template"/>
      <sheetName val="LC_C"/>
      <sheetName val="LC_V"/>
      <sheetName val="L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17-Jun18 Increment"/>
      <sheetName val="Backup&gt;&gt;"/>
      <sheetName val="Crosswalk_All"/>
      <sheetName val="COHS_LB Rates"/>
      <sheetName val="COHS_UB Rates"/>
      <sheetName val="TPM,GMC,RM Rates"/>
      <sheetName val="Expansion"/>
      <sheetName val="MCO Tax"/>
      <sheetName val="Base IGT"/>
      <sheetName val="CBAS"/>
      <sheetName val="Prop 56"/>
      <sheetName val="ICFDD -TPM,GMC,RM"/>
      <sheetName val="CBRC"/>
      <sheetName val="RR Increments --&gt;"/>
      <sheetName val="29"/>
      <sheetName val="68"/>
      <sheetName val="79"/>
      <sheetName val="100-117"/>
      <sheetName val="118-142"/>
      <sheetName val="130"/>
      <sheetName val="131"/>
      <sheetName val="143"/>
      <sheetName val="144"/>
      <sheetName val="145"/>
      <sheetName val="150"/>
      <sheetName val="167"/>
      <sheetName val="170"/>
      <sheetName val="177-179"/>
      <sheetName val="190"/>
      <sheetName val="300"/>
      <sheetName val="301"/>
      <sheetName val="303"/>
      <sheetName val="304"/>
      <sheetName val="305"/>
      <sheetName val="306"/>
      <sheetName val="307"/>
      <sheetName val="308"/>
      <sheetName val="309"/>
      <sheetName val="311"/>
      <sheetName val="312"/>
      <sheetName val="315"/>
      <sheetName val="316"/>
      <sheetName val="317"/>
      <sheetName val="340"/>
      <sheetName val="343"/>
      <sheetName val="344"/>
      <sheetName val="345"/>
      <sheetName val="352"/>
      <sheetName val="353"/>
      <sheetName val="354"/>
      <sheetName val="355"/>
      <sheetName val="356"/>
      <sheetName val="360"/>
      <sheetName val="361"/>
      <sheetName val="362"/>
      <sheetName val="363"/>
      <sheetName val="364"/>
      <sheetName val="501"/>
      <sheetName val="502"/>
      <sheetName val="503"/>
      <sheetName val="504"/>
      <sheetName val="505"/>
      <sheetName val="506"/>
      <sheetName val="507"/>
      <sheetName val="508"/>
      <sheetName val="509"/>
      <sheetName val="510"/>
      <sheetName val="512"/>
      <sheetName val="513"/>
      <sheetName val="514"/>
      <sheetName val="515"/>
      <sheetName val="511,517-523"/>
      <sheetName val=""/>
      <sheetName val="COHS Rates"/>
      <sheetName val="ICFDD"/>
    </sheetNames>
    <sheetDataSet>
      <sheetData sheetId="0"/>
      <sheetData sheetId="1"/>
      <sheetData sheetId="2">
        <row r="2">
          <cell r="A2">
            <v>300</v>
          </cell>
        </row>
      </sheetData>
      <sheetData sheetId="3"/>
      <sheetData sheetId="4"/>
      <sheetData sheetId="5"/>
      <sheetData sheetId="6">
        <row r="5">
          <cell r="A5" t="str">
            <v>Plan Code</v>
          </cell>
          <cell r="B5" t="str">
            <v>COA</v>
          </cell>
          <cell r="C5" t="str">
            <v>Health Plan Name</v>
          </cell>
          <cell r="D5">
            <v>0.75</v>
          </cell>
          <cell r="E5">
            <v>0.25</v>
          </cell>
          <cell r="F5">
            <v>1</v>
          </cell>
          <cell r="G5" t="str">
            <v>Lower Bound</v>
          </cell>
          <cell r="H5" t="str">
            <v>Upper Bound</v>
          </cell>
          <cell r="I5" t="str">
            <v>Lower Bound</v>
          </cell>
          <cell r="J5" t="str">
            <v>Upper Bound</v>
          </cell>
          <cell r="K5" t="str">
            <v>Lower Bound</v>
          </cell>
          <cell r="L5" t="str">
            <v>Upper Bound</v>
          </cell>
          <cell r="M5"/>
          <cell r="N5" t="str">
            <v>Lower Bound</v>
          </cell>
          <cell r="O5" t="str">
            <v>Upper Bound</v>
          </cell>
          <cell r="P5"/>
          <cell r="Q5">
            <v>0.75</v>
          </cell>
          <cell r="R5" t="str">
            <v>Cost 75%</v>
          </cell>
          <cell r="S5">
            <v>0.75</v>
          </cell>
          <cell r="T5">
            <v>0.75</v>
          </cell>
          <cell r="U5"/>
          <cell r="V5">
            <v>0.25</v>
          </cell>
          <cell r="W5" t="str">
            <v>Cost 25%</v>
          </cell>
          <cell r="X5">
            <v>0.25</v>
          </cell>
          <cell r="Y5">
            <v>0.25</v>
          </cell>
          <cell r="Z5"/>
          <cell r="AA5">
            <v>1</v>
          </cell>
          <cell r="AB5">
            <v>1</v>
          </cell>
          <cell r="AC5">
            <v>1</v>
          </cell>
        </row>
        <row r="6">
          <cell r="A6">
            <v>300</v>
          </cell>
          <cell r="B6" t="str">
            <v>Adult Expansion</v>
          </cell>
          <cell r="C6" t="str">
            <v>Alameda Alliance for Health</v>
          </cell>
          <cell r="D6"/>
          <cell r="E6" t="str">
            <v>YES</v>
          </cell>
          <cell r="F6"/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/>
          <cell r="N6">
            <v>0</v>
          </cell>
          <cell r="O6">
            <v>0</v>
          </cell>
          <cell r="P6"/>
          <cell r="Q6">
            <v>0</v>
          </cell>
          <cell r="R6">
            <v>0</v>
          </cell>
          <cell r="S6">
            <v>0</v>
          </cell>
          <cell r="T6">
            <v>0</v>
          </cell>
          <cell r="U6"/>
          <cell r="V6">
            <v>0</v>
          </cell>
          <cell r="W6">
            <v>0</v>
          </cell>
          <cell r="X6">
            <v>0</v>
          </cell>
          <cell r="Y6">
            <v>0</v>
          </cell>
          <cell r="Z6"/>
          <cell r="AA6">
            <v>0</v>
          </cell>
          <cell r="AB6">
            <v>0</v>
          </cell>
          <cell r="AC6">
            <v>0</v>
          </cell>
        </row>
        <row r="7">
          <cell r="A7">
            <v>340</v>
          </cell>
          <cell r="B7" t="str">
            <v>Adult Expansion</v>
          </cell>
          <cell r="C7" t="str">
            <v>Anthem Blue Cross/Alameda</v>
          </cell>
          <cell r="D7"/>
          <cell r="E7"/>
          <cell r="F7"/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/>
          <cell r="N7">
            <v>0</v>
          </cell>
          <cell r="O7">
            <v>0</v>
          </cell>
          <cell r="P7"/>
          <cell r="Q7">
            <v>0</v>
          </cell>
          <cell r="R7">
            <v>0</v>
          </cell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  <cell r="X7">
            <v>0</v>
          </cell>
          <cell r="Y7">
            <v>0</v>
          </cell>
          <cell r="Z7"/>
          <cell r="AA7">
            <v>0</v>
          </cell>
          <cell r="AB7">
            <v>0</v>
          </cell>
          <cell r="AC7">
            <v>0</v>
          </cell>
        </row>
        <row r="8">
          <cell r="A8">
            <v>301</v>
          </cell>
          <cell r="B8" t="str">
            <v>Adult Expansion</v>
          </cell>
          <cell r="C8" t="str">
            <v>Contra Costa HP</v>
          </cell>
          <cell r="D8"/>
          <cell r="E8" t="str">
            <v>YES</v>
          </cell>
          <cell r="F8"/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/>
          <cell r="N8">
            <v>0</v>
          </cell>
          <cell r="O8">
            <v>0</v>
          </cell>
          <cell r="P8"/>
          <cell r="Q8">
            <v>0</v>
          </cell>
          <cell r="R8">
            <v>0</v>
          </cell>
          <cell r="S8">
            <v>0</v>
          </cell>
          <cell r="T8">
            <v>0</v>
          </cell>
          <cell r="U8"/>
          <cell r="V8">
            <v>0</v>
          </cell>
          <cell r="W8">
            <v>0</v>
          </cell>
          <cell r="X8">
            <v>0</v>
          </cell>
          <cell r="Y8">
            <v>0</v>
          </cell>
          <cell r="Z8"/>
          <cell r="AA8">
            <v>0</v>
          </cell>
          <cell r="AB8">
            <v>0</v>
          </cell>
          <cell r="AC8">
            <v>0</v>
          </cell>
        </row>
        <row r="9">
          <cell r="A9">
            <v>344</v>
          </cell>
          <cell r="B9" t="str">
            <v>Adult Expansion</v>
          </cell>
          <cell r="C9" t="str">
            <v>Anthem Blue Cross/Contra Costa</v>
          </cell>
          <cell r="D9"/>
          <cell r="E9"/>
          <cell r="F9"/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/>
          <cell r="N9">
            <v>0</v>
          </cell>
          <cell r="O9">
            <v>0</v>
          </cell>
          <cell r="P9"/>
          <cell r="Q9">
            <v>0</v>
          </cell>
          <cell r="R9">
            <v>0</v>
          </cell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  <cell r="X9">
            <v>0</v>
          </cell>
          <cell r="Y9">
            <v>0</v>
          </cell>
          <cell r="Z9"/>
          <cell r="AA9">
            <v>0</v>
          </cell>
          <cell r="AB9">
            <v>0</v>
          </cell>
          <cell r="AC9">
            <v>0</v>
          </cell>
        </row>
        <row r="10">
          <cell r="A10">
            <v>362</v>
          </cell>
          <cell r="B10" t="str">
            <v>Adult Expansion</v>
          </cell>
          <cell r="C10" t="str">
            <v>Anthem Blue Cross/Fresno</v>
          </cell>
          <cell r="D10"/>
          <cell r="E10"/>
          <cell r="F10"/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/>
          <cell r="N10">
            <v>0</v>
          </cell>
          <cell r="O10">
            <v>0</v>
          </cell>
          <cell r="P10"/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/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/>
          <cell r="AA10">
            <v>0</v>
          </cell>
          <cell r="AB10">
            <v>0</v>
          </cell>
          <cell r="AC10">
            <v>0</v>
          </cell>
        </row>
        <row r="11">
          <cell r="A11">
            <v>315</v>
          </cell>
          <cell r="B11" t="str">
            <v>Adult Expansion</v>
          </cell>
          <cell r="C11" t="str">
            <v>CalViva Health/Fresno</v>
          </cell>
          <cell r="D11"/>
          <cell r="E11" t="str">
            <v>YES</v>
          </cell>
          <cell r="F11"/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/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/>
          <cell r="AA11">
            <v>0</v>
          </cell>
          <cell r="AB11">
            <v>0</v>
          </cell>
          <cell r="AC11">
            <v>0</v>
          </cell>
        </row>
        <row r="12">
          <cell r="A12">
            <v>303</v>
          </cell>
          <cell r="B12" t="str">
            <v>Adult Expansion</v>
          </cell>
          <cell r="C12" t="str">
            <v>Kern Health Systems</v>
          </cell>
          <cell r="D12"/>
          <cell r="E12" t="str">
            <v>YES</v>
          </cell>
          <cell r="F12"/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/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/>
          <cell r="AA12">
            <v>0</v>
          </cell>
          <cell r="AB12">
            <v>0</v>
          </cell>
          <cell r="AC12">
            <v>0</v>
          </cell>
        </row>
        <row r="13">
          <cell r="A13">
            <v>360</v>
          </cell>
          <cell r="B13" t="str">
            <v>Adult Expansion</v>
          </cell>
          <cell r="C13" t="str">
            <v>Health Net of California/Kern</v>
          </cell>
          <cell r="D13"/>
          <cell r="E13" t="str">
            <v>YES</v>
          </cell>
          <cell r="F13"/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/>
          <cell r="N13">
            <v>0</v>
          </cell>
          <cell r="O13">
            <v>0</v>
          </cell>
          <cell r="P13"/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>
            <v>0</v>
          </cell>
        </row>
        <row r="14">
          <cell r="A14">
            <v>316</v>
          </cell>
          <cell r="B14" t="str">
            <v>Adult Expansion</v>
          </cell>
          <cell r="C14" t="str">
            <v>CalViva Health/Kings</v>
          </cell>
          <cell r="D14"/>
          <cell r="E14" t="str">
            <v>YES</v>
          </cell>
          <cell r="F14"/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/>
          <cell r="N14">
            <v>0</v>
          </cell>
          <cell r="O14">
            <v>0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/>
          <cell r="AA14">
            <v>0</v>
          </cell>
          <cell r="AB14">
            <v>0</v>
          </cell>
          <cell r="AC14">
            <v>0</v>
          </cell>
        </row>
        <row r="15">
          <cell r="A15">
            <v>363</v>
          </cell>
          <cell r="B15" t="str">
            <v>Adult Expansion</v>
          </cell>
          <cell r="C15" t="str">
            <v>Anthem Blue Cross/Kings</v>
          </cell>
          <cell r="D15"/>
          <cell r="E15"/>
          <cell r="F15"/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/>
          <cell r="N15">
            <v>0</v>
          </cell>
          <cell r="O15">
            <v>0</v>
          </cell>
          <cell r="P15"/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/>
          <cell r="AA15">
            <v>0</v>
          </cell>
          <cell r="AB15">
            <v>0</v>
          </cell>
          <cell r="AC15">
            <v>0</v>
          </cell>
        </row>
        <row r="16">
          <cell r="A16">
            <v>304</v>
          </cell>
          <cell r="B16" t="str">
            <v>Adult Expansion</v>
          </cell>
          <cell r="C16" t="str">
            <v>LA Care HP</v>
          </cell>
          <cell r="D16"/>
          <cell r="E16" t="str">
            <v>YES</v>
          </cell>
          <cell r="F16"/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/>
          <cell r="N16">
            <v>0</v>
          </cell>
          <cell r="O16">
            <v>0</v>
          </cell>
          <cell r="P16"/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/>
          <cell r="AA16">
            <v>0</v>
          </cell>
          <cell r="AB16">
            <v>0</v>
          </cell>
          <cell r="AC16">
            <v>0</v>
          </cell>
        </row>
        <row r="17">
          <cell r="A17">
            <v>352</v>
          </cell>
          <cell r="B17" t="str">
            <v>Adult Expansion</v>
          </cell>
          <cell r="C17" t="str">
            <v>Health Net of California/LA</v>
          </cell>
          <cell r="D17"/>
          <cell r="E17" t="str">
            <v>YES</v>
          </cell>
          <cell r="F17"/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/>
          <cell r="N17">
            <v>0</v>
          </cell>
          <cell r="O17">
            <v>0</v>
          </cell>
          <cell r="P17"/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/>
          <cell r="AA17">
            <v>0</v>
          </cell>
          <cell r="AB17">
            <v>0</v>
          </cell>
          <cell r="AC17">
            <v>0</v>
          </cell>
        </row>
        <row r="18">
          <cell r="A18">
            <v>317</v>
          </cell>
          <cell r="B18" t="str">
            <v>Adult Expansion</v>
          </cell>
          <cell r="C18" t="str">
            <v>CalViva Health/Madera</v>
          </cell>
          <cell r="D18"/>
          <cell r="E18" t="str">
            <v>YES</v>
          </cell>
          <cell r="F18"/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/>
          <cell r="N18">
            <v>0</v>
          </cell>
          <cell r="O18">
            <v>0</v>
          </cell>
          <cell r="P18"/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/>
          <cell r="AA18">
            <v>0</v>
          </cell>
          <cell r="AB18">
            <v>0</v>
          </cell>
          <cell r="AC18">
            <v>0</v>
          </cell>
        </row>
        <row r="19">
          <cell r="A19">
            <v>364</v>
          </cell>
          <cell r="B19" t="str">
            <v>Adult Expansion</v>
          </cell>
          <cell r="C19" t="str">
            <v>Anthem Blue Cross/Madera</v>
          </cell>
          <cell r="D19"/>
          <cell r="E19"/>
          <cell r="F19"/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/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/>
          <cell r="AA19">
            <v>0</v>
          </cell>
          <cell r="AB19">
            <v>0</v>
          </cell>
          <cell r="AC19">
            <v>0</v>
          </cell>
        </row>
        <row r="20">
          <cell r="A20">
            <v>305</v>
          </cell>
          <cell r="B20" t="str">
            <v>Adult Expansion</v>
          </cell>
          <cell r="C20" t="str">
            <v>Inland Empire HP/Riverside</v>
          </cell>
          <cell r="D20"/>
          <cell r="E20" t="str">
            <v>YES</v>
          </cell>
          <cell r="F20"/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/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/>
          <cell r="AA20">
            <v>0</v>
          </cell>
          <cell r="AB20">
            <v>0</v>
          </cell>
          <cell r="AC20">
            <v>0</v>
          </cell>
        </row>
        <row r="21">
          <cell r="A21">
            <v>355</v>
          </cell>
          <cell r="B21" t="str">
            <v>Adult Expansion</v>
          </cell>
          <cell r="C21" t="str">
            <v>Molina Healthcare/Riverside</v>
          </cell>
          <cell r="D21"/>
          <cell r="E21"/>
          <cell r="F21"/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/>
          <cell r="N21">
            <v>0</v>
          </cell>
          <cell r="O21">
            <v>0</v>
          </cell>
          <cell r="P21"/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/>
          <cell r="AA21">
            <v>0</v>
          </cell>
          <cell r="AB21">
            <v>0</v>
          </cell>
          <cell r="AC21">
            <v>0</v>
          </cell>
        </row>
        <row r="22">
          <cell r="A22">
            <v>306</v>
          </cell>
          <cell r="B22" t="str">
            <v>Adult Expansion</v>
          </cell>
          <cell r="C22" t="str">
            <v>Inland Empire HP/San Bernardino</v>
          </cell>
          <cell r="D22"/>
          <cell r="E22" t="str">
            <v>YES</v>
          </cell>
          <cell r="F22"/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/>
          <cell r="N22">
            <v>0</v>
          </cell>
          <cell r="O22">
            <v>0</v>
          </cell>
          <cell r="P22"/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/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>
            <v>0</v>
          </cell>
        </row>
        <row r="23">
          <cell r="A23">
            <v>356</v>
          </cell>
          <cell r="B23" t="str">
            <v>Adult Expansion</v>
          </cell>
          <cell r="C23" t="str">
            <v>Molina Healthcare/San Bernardino</v>
          </cell>
          <cell r="D23"/>
          <cell r="E23"/>
          <cell r="F23"/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/>
          <cell r="N23">
            <v>0</v>
          </cell>
          <cell r="O23">
            <v>0</v>
          </cell>
          <cell r="P23"/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/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/>
          <cell r="AA23">
            <v>0</v>
          </cell>
          <cell r="AB23">
            <v>0</v>
          </cell>
          <cell r="AC23">
            <v>0</v>
          </cell>
        </row>
        <row r="24">
          <cell r="A24">
            <v>307</v>
          </cell>
          <cell r="B24" t="str">
            <v>Adult Expansion</v>
          </cell>
          <cell r="C24" t="str">
            <v>San Francisco Health Plan</v>
          </cell>
          <cell r="D24"/>
          <cell r="E24" t="str">
            <v>YES</v>
          </cell>
          <cell r="F24"/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/>
          <cell r="N24">
            <v>0</v>
          </cell>
          <cell r="O24">
            <v>0</v>
          </cell>
          <cell r="P24"/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/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/>
          <cell r="AA24">
            <v>0</v>
          </cell>
          <cell r="AB24">
            <v>0</v>
          </cell>
          <cell r="AC24">
            <v>0</v>
          </cell>
        </row>
        <row r="25">
          <cell r="A25">
            <v>343</v>
          </cell>
          <cell r="B25" t="str">
            <v>Adult Expansion</v>
          </cell>
          <cell r="C25" t="str">
            <v>Anthem Blue Cross/San Francisco</v>
          </cell>
          <cell r="D25"/>
          <cell r="E25"/>
          <cell r="F25"/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/>
          <cell r="N25">
            <v>0</v>
          </cell>
          <cell r="O25">
            <v>0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/>
          <cell r="AA25">
            <v>0</v>
          </cell>
          <cell r="AB25">
            <v>0</v>
          </cell>
          <cell r="AC25">
            <v>0</v>
          </cell>
        </row>
        <row r="26">
          <cell r="A26">
            <v>308</v>
          </cell>
          <cell r="B26" t="str">
            <v>Adult Expansion</v>
          </cell>
          <cell r="C26" t="str">
            <v>HP of San Joaquin/San Joaquin</v>
          </cell>
          <cell r="D26"/>
          <cell r="E26" t="str">
            <v>YES</v>
          </cell>
          <cell r="F26"/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/>
          <cell r="N26">
            <v>0</v>
          </cell>
          <cell r="O26">
            <v>0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/>
          <cell r="AA26">
            <v>0</v>
          </cell>
          <cell r="AB26">
            <v>0</v>
          </cell>
          <cell r="AC26">
            <v>0</v>
          </cell>
        </row>
        <row r="27">
          <cell r="A27">
            <v>354</v>
          </cell>
          <cell r="B27" t="str">
            <v>Adult Expansion</v>
          </cell>
          <cell r="C27" t="str">
            <v>Health Net of California/San Joaquin</v>
          </cell>
          <cell r="D27"/>
          <cell r="E27" t="str">
            <v>YES</v>
          </cell>
          <cell r="F27"/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/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>
            <v>0</v>
          </cell>
          <cell r="AB27">
            <v>0</v>
          </cell>
          <cell r="AC27">
            <v>0</v>
          </cell>
        </row>
        <row r="28">
          <cell r="A28">
            <v>309</v>
          </cell>
          <cell r="B28" t="str">
            <v>Adult Expansion</v>
          </cell>
          <cell r="C28" t="str">
            <v>Santa Clara Family HP</v>
          </cell>
          <cell r="D28"/>
          <cell r="E28" t="str">
            <v>YES</v>
          </cell>
          <cell r="F28"/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/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>
            <v>0</v>
          </cell>
          <cell r="AB28">
            <v>0</v>
          </cell>
          <cell r="AC28">
            <v>0</v>
          </cell>
        </row>
        <row r="29">
          <cell r="A29">
            <v>345</v>
          </cell>
          <cell r="B29" t="str">
            <v>Adult Expansion</v>
          </cell>
          <cell r="C29" t="str">
            <v>Anthem Blue Cross/Santa Clara</v>
          </cell>
          <cell r="D29"/>
          <cell r="E29"/>
          <cell r="F29"/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/>
          <cell r="N29">
            <v>0</v>
          </cell>
          <cell r="O29">
            <v>0</v>
          </cell>
          <cell r="P29"/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/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/>
          <cell r="AA29">
            <v>0</v>
          </cell>
          <cell r="AB29">
            <v>0</v>
          </cell>
          <cell r="AC29">
            <v>0</v>
          </cell>
        </row>
        <row r="30">
          <cell r="A30">
            <v>312</v>
          </cell>
          <cell r="B30" t="str">
            <v>Adult Expansion</v>
          </cell>
          <cell r="C30" t="str">
            <v>HP of San Joaquin/Stanislaus</v>
          </cell>
          <cell r="D30"/>
          <cell r="E30" t="str">
            <v>YES</v>
          </cell>
          <cell r="F30"/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/>
          <cell r="N30">
            <v>0</v>
          </cell>
          <cell r="O30">
            <v>0</v>
          </cell>
          <cell r="P30"/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/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/>
          <cell r="AA30">
            <v>0</v>
          </cell>
          <cell r="AB30">
            <v>0</v>
          </cell>
          <cell r="AC30">
            <v>0</v>
          </cell>
        </row>
        <row r="31">
          <cell r="A31">
            <v>361</v>
          </cell>
          <cell r="B31" t="str">
            <v>Adult Expansion</v>
          </cell>
          <cell r="C31" t="str">
            <v>Health Net of California/Stanislaus</v>
          </cell>
          <cell r="D31"/>
          <cell r="E31" t="str">
            <v>YES</v>
          </cell>
          <cell r="F31"/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/>
          <cell r="N31">
            <v>0</v>
          </cell>
          <cell r="O31">
            <v>0</v>
          </cell>
          <cell r="P31"/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/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/>
          <cell r="AA31">
            <v>0</v>
          </cell>
          <cell r="AB31">
            <v>0</v>
          </cell>
          <cell r="AC31">
            <v>0</v>
          </cell>
        </row>
        <row r="32">
          <cell r="A32">
            <v>311</v>
          </cell>
          <cell r="B32" t="str">
            <v>Adult Expansion</v>
          </cell>
          <cell r="C32" t="str">
            <v>Anthem Blue Cross/Tulare</v>
          </cell>
          <cell r="D32"/>
          <cell r="E32"/>
          <cell r="F32"/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/>
          <cell r="N32">
            <v>0</v>
          </cell>
          <cell r="O32">
            <v>0</v>
          </cell>
          <cell r="P32"/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/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/>
          <cell r="AA32">
            <v>0</v>
          </cell>
          <cell r="AB32">
            <v>0</v>
          </cell>
          <cell r="AC32">
            <v>0</v>
          </cell>
        </row>
        <row r="33">
          <cell r="A33">
            <v>353</v>
          </cell>
          <cell r="B33" t="str">
            <v>Adult Expansion</v>
          </cell>
          <cell r="C33" t="str">
            <v>Health Net of California/Tulare</v>
          </cell>
          <cell r="D33"/>
          <cell r="E33" t="str">
            <v>YES</v>
          </cell>
          <cell r="F33"/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/>
          <cell r="N33">
            <v>0</v>
          </cell>
          <cell r="O33">
            <v>0</v>
          </cell>
          <cell r="P33"/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>
            <v>0</v>
          </cell>
          <cell r="AB33">
            <v>0</v>
          </cell>
          <cell r="AC33">
            <v>0</v>
          </cell>
        </row>
        <row r="34">
          <cell r="A34">
            <v>190</v>
          </cell>
          <cell r="B34" t="str">
            <v>Adult Expansion</v>
          </cell>
          <cell r="C34" t="str">
            <v>Anthem Blue Cross/Sacramento</v>
          </cell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/>
          <cell r="N34">
            <v>0</v>
          </cell>
          <cell r="O34">
            <v>0</v>
          </cell>
          <cell r="P34"/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>
            <v>0</v>
          </cell>
          <cell r="AB34">
            <v>0</v>
          </cell>
          <cell r="AC34">
            <v>0</v>
          </cell>
        </row>
        <row r="35">
          <cell r="A35">
            <v>150</v>
          </cell>
          <cell r="B35" t="str">
            <v>Adult Expansion</v>
          </cell>
          <cell r="C35" t="str">
            <v>Health Net of California/Sacramento</v>
          </cell>
          <cell r="D35"/>
          <cell r="E35" t="str">
            <v>YES</v>
          </cell>
          <cell r="F35"/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/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>
            <v>0</v>
          </cell>
          <cell r="AB35">
            <v>0</v>
          </cell>
          <cell r="AC35">
            <v>0</v>
          </cell>
        </row>
        <row r="36">
          <cell r="A36">
            <v>130</v>
          </cell>
          <cell r="B36" t="str">
            <v>Adult Expansion</v>
          </cell>
          <cell r="C36" t="str">
            <v>Molina Healthcare/Sacramento</v>
          </cell>
          <cell r="D36"/>
          <cell r="E36"/>
          <cell r="F36"/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/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>
            <v>0</v>
          </cell>
          <cell r="AB36">
            <v>0</v>
          </cell>
          <cell r="AC36">
            <v>0</v>
          </cell>
        </row>
        <row r="37">
          <cell r="A37">
            <v>170</v>
          </cell>
          <cell r="B37" t="str">
            <v>Adult Expansion</v>
          </cell>
          <cell r="C37" t="str">
            <v>Kaiser Foundation HP/Sacramento</v>
          </cell>
          <cell r="D37"/>
          <cell r="E37"/>
          <cell r="F37" t="str">
            <v>Y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/>
          <cell r="N37">
            <v>0</v>
          </cell>
          <cell r="O37">
            <v>0</v>
          </cell>
          <cell r="P37"/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>
            <v>0</v>
          </cell>
          <cell r="AB37">
            <v>0</v>
          </cell>
          <cell r="AC37">
            <v>0</v>
          </cell>
        </row>
        <row r="38">
          <cell r="A38">
            <v>167</v>
          </cell>
          <cell r="B38" t="str">
            <v>Adult Expansion</v>
          </cell>
          <cell r="C38" t="str">
            <v>Care1st HP/San Diego</v>
          </cell>
          <cell r="D38"/>
          <cell r="E38"/>
          <cell r="F38"/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/>
          <cell r="N38">
            <v>0</v>
          </cell>
          <cell r="O38">
            <v>0</v>
          </cell>
          <cell r="P38"/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>
            <v>0</v>
          </cell>
          <cell r="AB38">
            <v>0</v>
          </cell>
          <cell r="AC38">
            <v>0</v>
          </cell>
        </row>
        <row r="39">
          <cell r="A39">
            <v>29</v>
          </cell>
          <cell r="B39" t="str">
            <v>Adult Expansion</v>
          </cell>
          <cell r="C39" t="str">
            <v>Community Health Group/San Diego</v>
          </cell>
          <cell r="D39"/>
          <cell r="E39" t="str">
            <v>YES</v>
          </cell>
          <cell r="F39"/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/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>
            <v>0</v>
          </cell>
          <cell r="AB39">
            <v>0</v>
          </cell>
          <cell r="AC39">
            <v>0</v>
          </cell>
        </row>
        <row r="40">
          <cell r="A40">
            <v>68</v>
          </cell>
          <cell r="B40" t="str">
            <v>Adult Expansion</v>
          </cell>
          <cell r="C40" t="str">
            <v>Health Net of California/San Diego</v>
          </cell>
          <cell r="D40"/>
          <cell r="E40" t="str">
            <v>YES</v>
          </cell>
          <cell r="F40"/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/>
          <cell r="N40">
            <v>0</v>
          </cell>
          <cell r="O40">
            <v>0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>
            <v>0</v>
          </cell>
          <cell r="AB40">
            <v>0</v>
          </cell>
          <cell r="AC40">
            <v>0</v>
          </cell>
        </row>
        <row r="41">
          <cell r="A41">
            <v>79</v>
          </cell>
          <cell r="B41" t="str">
            <v>Adult Expansion</v>
          </cell>
          <cell r="C41" t="str">
            <v>Kaiser Foundation HP/San Diego</v>
          </cell>
          <cell r="D41"/>
          <cell r="E41"/>
          <cell r="F41" t="str">
            <v>YE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/>
          <cell r="N41">
            <v>0</v>
          </cell>
          <cell r="O41">
            <v>0</v>
          </cell>
          <cell r="P41"/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>
            <v>0</v>
          </cell>
        </row>
        <row r="42">
          <cell r="A42">
            <v>131</v>
          </cell>
          <cell r="B42" t="str">
            <v>Adult Expansion</v>
          </cell>
          <cell r="C42" t="str">
            <v>Molina Healthcare/San Diego</v>
          </cell>
          <cell r="D42"/>
          <cell r="E42"/>
          <cell r="F42"/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/>
          <cell r="N42">
            <v>0</v>
          </cell>
          <cell r="O42">
            <v>0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>
            <v>0</v>
          </cell>
          <cell r="AB42">
            <v>0</v>
          </cell>
          <cell r="AC42">
            <v>0</v>
          </cell>
        </row>
        <row r="43">
          <cell r="A43">
            <v>508</v>
          </cell>
          <cell r="B43" t="str">
            <v>Adult Expansion</v>
          </cell>
          <cell r="C43" t="str">
            <v>Central California Alliance/Monterey</v>
          </cell>
          <cell r="D43"/>
          <cell r="E43"/>
          <cell r="F43"/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/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>
            <v>0</v>
          </cell>
          <cell r="AB43">
            <v>0</v>
          </cell>
          <cell r="AC43">
            <v>0</v>
          </cell>
        </row>
        <row r="44">
          <cell r="A44">
            <v>505</v>
          </cell>
          <cell r="B44" t="str">
            <v>Adult Expansion</v>
          </cell>
          <cell r="C44" t="str">
            <v>Central California Alliance/Santa Cruz</v>
          </cell>
          <cell r="D44"/>
          <cell r="E44"/>
          <cell r="F44"/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/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>
            <v>0</v>
          </cell>
          <cell r="AB44">
            <v>0</v>
          </cell>
          <cell r="AC44">
            <v>0</v>
          </cell>
        </row>
        <row r="45">
          <cell r="A45">
            <v>514</v>
          </cell>
          <cell r="B45" t="str">
            <v>Adult Expansion</v>
          </cell>
          <cell r="C45" t="str">
            <v>Central California Alliance/Merced</v>
          </cell>
          <cell r="D45"/>
          <cell r="E45"/>
          <cell r="F45"/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/>
          <cell r="N45">
            <v>0</v>
          </cell>
          <cell r="O45">
            <v>0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>
            <v>0</v>
          </cell>
        </row>
        <row r="46">
          <cell r="A46">
            <v>502</v>
          </cell>
          <cell r="B46" t="str">
            <v>Adult Expansion</v>
          </cell>
          <cell r="C46" t="str">
            <v>CenCal Health/Santa Barbara</v>
          </cell>
          <cell r="D46"/>
          <cell r="E46" t="str">
            <v>YES</v>
          </cell>
          <cell r="F46"/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/>
          <cell r="N46">
            <v>0</v>
          </cell>
          <cell r="O46">
            <v>0</v>
          </cell>
          <cell r="P46"/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>
            <v>0</v>
          </cell>
          <cell r="AB46">
            <v>0</v>
          </cell>
          <cell r="AC46">
            <v>0</v>
          </cell>
        </row>
        <row r="47">
          <cell r="A47">
            <v>501</v>
          </cell>
          <cell r="B47" t="str">
            <v>Adult Expansion</v>
          </cell>
          <cell r="C47" t="str">
            <v>CenCal Health/San Luis Obispo</v>
          </cell>
          <cell r="D47"/>
          <cell r="E47" t="str">
            <v>YES</v>
          </cell>
          <cell r="F47"/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/>
          <cell r="N47">
            <v>0</v>
          </cell>
          <cell r="O47">
            <v>0</v>
          </cell>
          <cell r="P47"/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>
            <v>0</v>
          </cell>
          <cell r="AB47">
            <v>0</v>
          </cell>
          <cell r="AC47">
            <v>0</v>
          </cell>
        </row>
        <row r="48">
          <cell r="A48">
            <v>506</v>
          </cell>
          <cell r="B48" t="str">
            <v>Adult Expansion</v>
          </cell>
          <cell r="C48" t="str">
            <v>CalOptima/Orange</v>
          </cell>
          <cell r="D48"/>
          <cell r="E48" t="str">
            <v>YES</v>
          </cell>
          <cell r="F48"/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/>
          <cell r="N48">
            <v>0</v>
          </cell>
          <cell r="O48">
            <v>0</v>
          </cell>
          <cell r="P48"/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>
            <v>0</v>
          </cell>
          <cell r="AB48">
            <v>0</v>
          </cell>
          <cell r="AC48">
            <v>0</v>
          </cell>
        </row>
        <row r="49">
          <cell r="A49">
            <v>503</v>
          </cell>
          <cell r="B49" t="str">
            <v>Adult Expansion</v>
          </cell>
          <cell r="C49" t="str">
            <v>HP of San Mateo</v>
          </cell>
          <cell r="D49"/>
          <cell r="E49" t="str">
            <v>YES</v>
          </cell>
          <cell r="F49"/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/>
          <cell r="N49">
            <v>0</v>
          </cell>
          <cell r="O49">
            <v>0</v>
          </cell>
          <cell r="P49"/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/>
          <cell r="AA49">
            <v>0</v>
          </cell>
          <cell r="AB49">
            <v>0</v>
          </cell>
          <cell r="AC49">
            <v>0</v>
          </cell>
        </row>
        <row r="50">
          <cell r="A50">
            <v>515</v>
          </cell>
          <cell r="B50" t="str">
            <v>Adult Expansion</v>
          </cell>
          <cell r="C50" t="str">
            <v>Gold Coast HP/Ventura</v>
          </cell>
          <cell r="D50"/>
          <cell r="E50" t="str">
            <v>YES</v>
          </cell>
          <cell r="F50"/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/>
          <cell r="N50">
            <v>0</v>
          </cell>
          <cell r="O50">
            <v>0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/>
          <cell r="AA50">
            <v>0</v>
          </cell>
          <cell r="AB50">
            <v>0</v>
          </cell>
          <cell r="AC50">
            <v>0</v>
          </cell>
        </row>
        <row r="51">
          <cell r="A51">
            <v>507</v>
          </cell>
          <cell r="B51" t="str">
            <v>Adult Expansion</v>
          </cell>
          <cell r="C51" t="str">
            <v>Partnership HP of CA/Napa</v>
          </cell>
          <cell r="D51"/>
          <cell r="E51" t="str">
            <v>YES</v>
          </cell>
          <cell r="F51"/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/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/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/>
          <cell r="AA51">
            <v>0</v>
          </cell>
          <cell r="AB51">
            <v>0</v>
          </cell>
          <cell r="AC51">
            <v>0</v>
          </cell>
        </row>
        <row r="52">
          <cell r="A52">
            <v>504</v>
          </cell>
          <cell r="B52" t="str">
            <v>Adult Expansion</v>
          </cell>
          <cell r="C52" t="str">
            <v>Partnership HP of CA/Solano</v>
          </cell>
          <cell r="D52"/>
          <cell r="E52" t="str">
            <v>YES</v>
          </cell>
          <cell r="F52"/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/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/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/>
          <cell r="AA52">
            <v>0</v>
          </cell>
          <cell r="AB52">
            <v>0</v>
          </cell>
          <cell r="AC52">
            <v>0</v>
          </cell>
        </row>
        <row r="53">
          <cell r="A53">
            <v>509</v>
          </cell>
          <cell r="B53" t="str">
            <v>Adult Expansion</v>
          </cell>
          <cell r="C53" t="str">
            <v>Partnership HP of CA/Yolo</v>
          </cell>
          <cell r="D53"/>
          <cell r="E53" t="str">
            <v>YES</v>
          </cell>
          <cell r="F53"/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/>
          <cell r="N53">
            <v>0</v>
          </cell>
          <cell r="O53">
            <v>0</v>
          </cell>
          <cell r="P53"/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/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/>
          <cell r="AA53">
            <v>0</v>
          </cell>
          <cell r="AB53">
            <v>0</v>
          </cell>
          <cell r="AC53">
            <v>0</v>
          </cell>
        </row>
        <row r="54">
          <cell r="A54">
            <v>513</v>
          </cell>
          <cell r="B54" t="str">
            <v>Adult Expansion</v>
          </cell>
          <cell r="C54" t="str">
            <v>Partnership HP of CA/Sonoma</v>
          </cell>
          <cell r="D54"/>
          <cell r="E54" t="str">
            <v>YES</v>
          </cell>
          <cell r="F54"/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/>
          <cell r="N54">
            <v>0</v>
          </cell>
          <cell r="O54">
            <v>0</v>
          </cell>
          <cell r="P54"/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/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/>
          <cell r="AA54">
            <v>0</v>
          </cell>
          <cell r="AB54">
            <v>0</v>
          </cell>
          <cell r="AC54">
            <v>0</v>
          </cell>
        </row>
        <row r="55">
          <cell r="A55">
            <v>510</v>
          </cell>
          <cell r="B55" t="str">
            <v>Adult Expansion</v>
          </cell>
          <cell r="C55" t="str">
            <v>Partnership HP of CA/Marin</v>
          </cell>
          <cell r="D55"/>
          <cell r="E55" t="str">
            <v>YES</v>
          </cell>
          <cell r="F55"/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/>
          <cell r="N55">
            <v>0</v>
          </cell>
          <cell r="O55">
            <v>0</v>
          </cell>
          <cell r="P55"/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/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/>
          <cell r="AA55">
            <v>0</v>
          </cell>
          <cell r="AB55">
            <v>0</v>
          </cell>
          <cell r="AC55">
            <v>0</v>
          </cell>
        </row>
        <row r="56">
          <cell r="A56">
            <v>512</v>
          </cell>
          <cell r="B56" t="str">
            <v>Adult Expansion</v>
          </cell>
          <cell r="C56" t="str">
            <v>Partnership HP of CA/Mendocino</v>
          </cell>
          <cell r="D56"/>
          <cell r="E56" t="str">
            <v>YES</v>
          </cell>
          <cell r="F56"/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/>
          <cell r="N56">
            <v>0</v>
          </cell>
          <cell r="O56">
            <v>0</v>
          </cell>
          <cell r="P56"/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/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/>
          <cell r="AA56">
            <v>0</v>
          </cell>
          <cell r="AB56">
            <v>0</v>
          </cell>
          <cell r="AC56">
            <v>0</v>
          </cell>
        </row>
        <row r="57">
          <cell r="A57">
            <v>511</v>
          </cell>
          <cell r="B57" t="str">
            <v>Adult Expansion</v>
          </cell>
          <cell r="C57" t="str">
            <v>Partnership HP of CA/COHS 8 Rural Exp.</v>
          </cell>
          <cell r="D57"/>
          <cell r="E57" t="str">
            <v>YES</v>
          </cell>
          <cell r="F57"/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/>
          <cell r="N57">
            <v>0</v>
          </cell>
          <cell r="O57">
            <v>0</v>
          </cell>
          <cell r="P57"/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/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/>
          <cell r="AA57">
            <v>0</v>
          </cell>
          <cell r="AB57">
            <v>0</v>
          </cell>
          <cell r="AC57">
            <v>0</v>
          </cell>
        </row>
        <row r="58">
          <cell r="A58">
            <v>517</v>
          </cell>
          <cell r="B58" t="str">
            <v>Adult Expansion</v>
          </cell>
          <cell r="C58" t="str">
            <v>Partnership HP of CA/COHS 8 Rural Exp.</v>
          </cell>
          <cell r="D58"/>
          <cell r="E58" t="str">
            <v>YES</v>
          </cell>
          <cell r="F58"/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/>
          <cell r="N58">
            <v>0</v>
          </cell>
          <cell r="O58">
            <v>0</v>
          </cell>
          <cell r="P58"/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/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/>
          <cell r="AA58">
            <v>0</v>
          </cell>
          <cell r="AB58">
            <v>0</v>
          </cell>
          <cell r="AC58">
            <v>0</v>
          </cell>
        </row>
        <row r="59">
          <cell r="A59">
            <v>518</v>
          </cell>
          <cell r="B59" t="str">
            <v>Adult Expansion</v>
          </cell>
          <cell r="C59" t="str">
            <v>Partnership HP of CA/COHS 8 Rural Exp.</v>
          </cell>
          <cell r="D59"/>
          <cell r="E59" t="str">
            <v>YES</v>
          </cell>
          <cell r="F59"/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/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/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/>
          <cell r="AA59">
            <v>0</v>
          </cell>
          <cell r="AB59">
            <v>0</v>
          </cell>
          <cell r="AC59">
            <v>0</v>
          </cell>
        </row>
        <row r="60">
          <cell r="A60">
            <v>519</v>
          </cell>
          <cell r="B60" t="str">
            <v>Adult Expansion</v>
          </cell>
          <cell r="C60" t="str">
            <v>Partnership HP of CA/COHS 8 Rural Exp.</v>
          </cell>
          <cell r="D60"/>
          <cell r="E60" t="str">
            <v>YES</v>
          </cell>
          <cell r="F60"/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/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/>
          <cell r="AA60">
            <v>0</v>
          </cell>
          <cell r="AB60">
            <v>0</v>
          </cell>
          <cell r="AC60">
            <v>0</v>
          </cell>
        </row>
        <row r="61">
          <cell r="A61">
            <v>520</v>
          </cell>
          <cell r="B61" t="str">
            <v>Adult Expansion</v>
          </cell>
          <cell r="C61" t="str">
            <v>Partnership HP of CA/COHS 8 Rural Exp.</v>
          </cell>
          <cell r="D61"/>
          <cell r="E61" t="str">
            <v>YES</v>
          </cell>
          <cell r="F61"/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/>
          <cell r="N61">
            <v>0</v>
          </cell>
          <cell r="O61">
            <v>0</v>
          </cell>
          <cell r="P61"/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/>
          <cell r="AA61">
            <v>0</v>
          </cell>
          <cell r="AB61">
            <v>0</v>
          </cell>
          <cell r="AC61">
            <v>0</v>
          </cell>
        </row>
        <row r="62">
          <cell r="A62">
            <v>521</v>
          </cell>
          <cell r="B62" t="str">
            <v>Adult Expansion</v>
          </cell>
          <cell r="C62" t="str">
            <v>Partnership HP of CA/COHS 8 Rural Exp.</v>
          </cell>
          <cell r="D62"/>
          <cell r="E62" t="str">
            <v>YES</v>
          </cell>
          <cell r="F62"/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/>
          <cell r="N62">
            <v>0</v>
          </cell>
          <cell r="O62">
            <v>0</v>
          </cell>
          <cell r="P62"/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/>
          <cell r="AA62">
            <v>0</v>
          </cell>
          <cell r="AB62">
            <v>0</v>
          </cell>
          <cell r="AC62">
            <v>0</v>
          </cell>
        </row>
        <row r="63">
          <cell r="A63">
            <v>522</v>
          </cell>
          <cell r="B63" t="str">
            <v>Adult Expansion</v>
          </cell>
          <cell r="C63" t="str">
            <v>Partnership HP of CA/COHS 8 Rural Exp.</v>
          </cell>
          <cell r="D63"/>
          <cell r="E63" t="str">
            <v>YES</v>
          </cell>
          <cell r="F63"/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/>
          <cell r="N63">
            <v>0</v>
          </cell>
          <cell r="O63">
            <v>0</v>
          </cell>
          <cell r="P63"/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/>
          <cell r="AA63">
            <v>0</v>
          </cell>
          <cell r="AB63">
            <v>0</v>
          </cell>
          <cell r="AC63">
            <v>0</v>
          </cell>
        </row>
        <row r="64">
          <cell r="A64">
            <v>523</v>
          </cell>
          <cell r="B64" t="str">
            <v>Adult Expansion</v>
          </cell>
          <cell r="C64" t="str">
            <v>Partnership HP of CA/COHS 8 Rural Exp.</v>
          </cell>
          <cell r="D64"/>
          <cell r="E64" t="str">
            <v>YES</v>
          </cell>
          <cell r="F64"/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/>
          <cell r="N64">
            <v>0</v>
          </cell>
          <cell r="O64">
            <v>0</v>
          </cell>
          <cell r="P64"/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/>
          <cell r="AA64">
            <v>0</v>
          </cell>
          <cell r="AB64">
            <v>0</v>
          </cell>
          <cell r="AC64">
            <v>0</v>
          </cell>
        </row>
        <row r="65">
          <cell r="A65">
            <v>100</v>
          </cell>
          <cell r="B65" t="str">
            <v>Adult Expansion</v>
          </cell>
          <cell r="C65" t="str">
            <v>Anthem Blue Cross/GMC 18 Rural Exp.</v>
          </cell>
          <cell r="D65"/>
          <cell r="E65"/>
          <cell r="F65"/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/>
          <cell r="N65">
            <v>0</v>
          </cell>
          <cell r="O65">
            <v>0</v>
          </cell>
          <cell r="P65"/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/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/>
          <cell r="AA65">
            <v>0</v>
          </cell>
          <cell r="AB65">
            <v>0</v>
          </cell>
          <cell r="AC65">
            <v>0</v>
          </cell>
        </row>
        <row r="66">
          <cell r="A66">
            <v>101</v>
          </cell>
          <cell r="B66" t="str">
            <v>Adult Expansion</v>
          </cell>
          <cell r="C66" t="str">
            <v>Anthem Blue Cross/GMC 18 Rural Exp.</v>
          </cell>
          <cell r="D66"/>
          <cell r="E66"/>
          <cell r="F66"/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/>
          <cell r="N66">
            <v>0</v>
          </cell>
          <cell r="O66">
            <v>0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/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/>
          <cell r="AA66">
            <v>0</v>
          </cell>
          <cell r="AB66">
            <v>0</v>
          </cell>
          <cell r="AC66">
            <v>0</v>
          </cell>
        </row>
        <row r="67">
          <cell r="A67">
            <v>102</v>
          </cell>
          <cell r="B67" t="str">
            <v>Adult Expansion</v>
          </cell>
          <cell r="C67" t="str">
            <v>Anthem Blue Cross/GMC 18 Rural Exp.</v>
          </cell>
          <cell r="D67"/>
          <cell r="E67"/>
          <cell r="F67"/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/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/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/>
          <cell r="AA67">
            <v>0</v>
          </cell>
          <cell r="AB67">
            <v>0</v>
          </cell>
          <cell r="AC67">
            <v>0</v>
          </cell>
        </row>
        <row r="68">
          <cell r="A68">
            <v>103</v>
          </cell>
          <cell r="B68" t="str">
            <v>Adult Expansion</v>
          </cell>
          <cell r="C68" t="str">
            <v>Anthem Blue Cross/GMC 18 Rural Exp.</v>
          </cell>
          <cell r="D68"/>
          <cell r="E68"/>
          <cell r="F68"/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/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/>
          <cell r="AA68">
            <v>0</v>
          </cell>
          <cell r="AB68">
            <v>0</v>
          </cell>
          <cell r="AC68">
            <v>0</v>
          </cell>
        </row>
        <row r="69">
          <cell r="A69">
            <v>104</v>
          </cell>
          <cell r="B69" t="str">
            <v>Adult Expansion</v>
          </cell>
          <cell r="C69" t="str">
            <v>Anthem Blue Cross/GMC 18 Rural Exp.</v>
          </cell>
          <cell r="D69"/>
          <cell r="E69"/>
          <cell r="F69"/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/>
          <cell r="N69">
            <v>0</v>
          </cell>
          <cell r="O69">
            <v>0</v>
          </cell>
          <cell r="P69"/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/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/>
          <cell r="AA69">
            <v>0</v>
          </cell>
          <cell r="AB69">
            <v>0</v>
          </cell>
          <cell r="AC69">
            <v>0</v>
          </cell>
        </row>
        <row r="70">
          <cell r="A70">
            <v>105</v>
          </cell>
          <cell r="B70" t="str">
            <v>Adult Expansion</v>
          </cell>
          <cell r="C70" t="str">
            <v>Anthem Blue Cross/GMC 18 Rural Exp.</v>
          </cell>
          <cell r="D70"/>
          <cell r="E70"/>
          <cell r="F70"/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/>
          <cell r="N70">
            <v>0</v>
          </cell>
          <cell r="O70">
            <v>0</v>
          </cell>
          <cell r="P70"/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>
            <v>0</v>
          </cell>
          <cell r="AB70">
            <v>0</v>
          </cell>
          <cell r="AC70">
            <v>0</v>
          </cell>
        </row>
        <row r="71">
          <cell r="A71">
            <v>106</v>
          </cell>
          <cell r="B71" t="str">
            <v>Adult Expansion</v>
          </cell>
          <cell r="C71" t="str">
            <v>Anthem Blue Cross/GMC 18 Rural Exp.</v>
          </cell>
          <cell r="D71"/>
          <cell r="E71"/>
          <cell r="F71"/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/>
          <cell r="N71">
            <v>0</v>
          </cell>
          <cell r="O71">
            <v>0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>
            <v>0</v>
          </cell>
          <cell r="AB71">
            <v>0</v>
          </cell>
          <cell r="AC71">
            <v>0</v>
          </cell>
        </row>
        <row r="72">
          <cell r="A72">
            <v>107</v>
          </cell>
          <cell r="B72" t="str">
            <v>Adult Expansion</v>
          </cell>
          <cell r="C72" t="str">
            <v>Anthem Blue Cross/GMC 18 Rural Exp.</v>
          </cell>
          <cell r="D72"/>
          <cell r="E72"/>
          <cell r="F72"/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/>
          <cell r="N72">
            <v>0</v>
          </cell>
          <cell r="O72">
            <v>0</v>
          </cell>
          <cell r="P72"/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>
            <v>0</v>
          </cell>
          <cell r="AB72">
            <v>0</v>
          </cell>
          <cell r="AC72">
            <v>0</v>
          </cell>
        </row>
        <row r="73">
          <cell r="A73">
            <v>108</v>
          </cell>
          <cell r="B73" t="str">
            <v>Adult Expansion</v>
          </cell>
          <cell r="C73" t="str">
            <v>Anthem Blue Cross/GMC 18 Rural Exp.</v>
          </cell>
          <cell r="D73"/>
          <cell r="E73"/>
          <cell r="F73"/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/>
          <cell r="N73">
            <v>0</v>
          </cell>
          <cell r="O73">
            <v>0</v>
          </cell>
          <cell r="P73"/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>
            <v>0</v>
          </cell>
          <cell r="AB73">
            <v>0</v>
          </cell>
          <cell r="AC73">
            <v>0</v>
          </cell>
        </row>
        <row r="74">
          <cell r="A74">
            <v>109</v>
          </cell>
          <cell r="B74" t="str">
            <v>Adult Expansion</v>
          </cell>
          <cell r="C74" t="str">
            <v>Anthem Blue Cross/GMC 18 Rural Exp.</v>
          </cell>
          <cell r="D74"/>
          <cell r="E74"/>
          <cell r="F74"/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/>
          <cell r="N74">
            <v>0</v>
          </cell>
          <cell r="O74">
            <v>0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>
            <v>0</v>
          </cell>
          <cell r="AB74">
            <v>0</v>
          </cell>
          <cell r="AC74">
            <v>0</v>
          </cell>
        </row>
        <row r="75">
          <cell r="A75">
            <v>110</v>
          </cell>
          <cell r="B75" t="str">
            <v>Adult Expansion</v>
          </cell>
          <cell r="C75" t="str">
            <v>Anthem Blue Cross/GMC 18 Rural Exp.</v>
          </cell>
          <cell r="D75"/>
          <cell r="E75"/>
          <cell r="F75"/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/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>
            <v>0</v>
          </cell>
          <cell r="AB75">
            <v>0</v>
          </cell>
          <cell r="AC75">
            <v>0</v>
          </cell>
        </row>
        <row r="76">
          <cell r="A76">
            <v>111</v>
          </cell>
          <cell r="B76" t="str">
            <v>Adult Expansion</v>
          </cell>
          <cell r="C76" t="str">
            <v>Anthem Blue Cross/GMC 18 Rural Exp.</v>
          </cell>
          <cell r="D76"/>
          <cell r="E76"/>
          <cell r="F76"/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/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>
            <v>0</v>
          </cell>
          <cell r="AB76">
            <v>0</v>
          </cell>
          <cell r="AC76">
            <v>0</v>
          </cell>
        </row>
        <row r="77">
          <cell r="A77">
            <v>112</v>
          </cell>
          <cell r="B77" t="str">
            <v>Adult Expansion</v>
          </cell>
          <cell r="C77" t="str">
            <v>Anthem Blue Cross/GMC 18 Rural Exp.</v>
          </cell>
          <cell r="D77"/>
          <cell r="E77"/>
          <cell r="F77"/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/>
          <cell r="N77">
            <v>0</v>
          </cell>
          <cell r="O77">
            <v>0</v>
          </cell>
          <cell r="P77"/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>
            <v>0</v>
          </cell>
          <cell r="AB77">
            <v>0</v>
          </cell>
          <cell r="AC77">
            <v>0</v>
          </cell>
        </row>
        <row r="78">
          <cell r="A78">
            <v>113</v>
          </cell>
          <cell r="B78" t="str">
            <v>Adult Expansion</v>
          </cell>
          <cell r="C78" t="str">
            <v>Anthem Blue Cross/GMC 18 Rural Exp.</v>
          </cell>
          <cell r="D78"/>
          <cell r="E78"/>
          <cell r="F78"/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/>
          <cell r="N78">
            <v>0</v>
          </cell>
          <cell r="O78">
            <v>0</v>
          </cell>
          <cell r="P78"/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>
            <v>0</v>
          </cell>
          <cell r="AB78">
            <v>0</v>
          </cell>
          <cell r="AC78">
            <v>0</v>
          </cell>
        </row>
        <row r="79">
          <cell r="A79">
            <v>114</v>
          </cell>
          <cell r="B79" t="str">
            <v>Adult Expansion</v>
          </cell>
          <cell r="C79" t="str">
            <v>Anthem Blue Cross/GMC 18 Rural Exp.</v>
          </cell>
          <cell r="D79"/>
          <cell r="E79"/>
          <cell r="F79"/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/>
          <cell r="N79">
            <v>0</v>
          </cell>
          <cell r="O79">
            <v>0</v>
          </cell>
          <cell r="P79"/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>
            <v>0</v>
          </cell>
          <cell r="AB79">
            <v>0</v>
          </cell>
          <cell r="AC79">
            <v>0</v>
          </cell>
        </row>
        <row r="80">
          <cell r="A80">
            <v>115</v>
          </cell>
          <cell r="B80" t="str">
            <v>Adult Expansion</v>
          </cell>
          <cell r="C80" t="str">
            <v>Anthem Blue Cross/GMC 18 Rural Exp.</v>
          </cell>
          <cell r="D80"/>
          <cell r="E80"/>
          <cell r="F80"/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/>
          <cell r="N80">
            <v>0</v>
          </cell>
          <cell r="O80">
            <v>0</v>
          </cell>
          <cell r="P80"/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>
            <v>0</v>
          </cell>
          <cell r="AB80">
            <v>0</v>
          </cell>
          <cell r="AC80">
            <v>0</v>
          </cell>
        </row>
        <row r="81">
          <cell r="A81">
            <v>116</v>
          </cell>
          <cell r="B81" t="str">
            <v>Adult Expansion</v>
          </cell>
          <cell r="C81" t="str">
            <v>Anthem Blue Cross/GMC 18 Rural Exp.</v>
          </cell>
          <cell r="D81"/>
          <cell r="E81"/>
          <cell r="F81"/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/>
          <cell r="N81">
            <v>0</v>
          </cell>
          <cell r="O81">
            <v>0</v>
          </cell>
          <cell r="P81"/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>
            <v>0</v>
          </cell>
          <cell r="AB81">
            <v>0</v>
          </cell>
          <cell r="AC81">
            <v>0</v>
          </cell>
        </row>
        <row r="82">
          <cell r="A82">
            <v>117</v>
          </cell>
          <cell r="B82" t="str">
            <v>Adult Expansion</v>
          </cell>
          <cell r="C82" t="str">
            <v>Anthem Blue Cross/GMC 18 Rural Exp.</v>
          </cell>
          <cell r="D82"/>
          <cell r="E82"/>
          <cell r="F82"/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/>
          <cell r="N82">
            <v>0</v>
          </cell>
          <cell r="O82">
            <v>0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>
            <v>0</v>
          </cell>
          <cell r="AB82">
            <v>0</v>
          </cell>
          <cell r="AC82">
            <v>0</v>
          </cell>
        </row>
        <row r="83">
          <cell r="A83">
            <v>118</v>
          </cell>
          <cell r="B83" t="str">
            <v>Adult Expansion</v>
          </cell>
          <cell r="C83" t="str">
            <v>CA Health &amp; Wellness/GMC 18 Rural Exp.</v>
          </cell>
          <cell r="D83"/>
          <cell r="E83"/>
          <cell r="F83"/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/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>
            <v>0</v>
          </cell>
          <cell r="AB83">
            <v>0</v>
          </cell>
          <cell r="AC83">
            <v>0</v>
          </cell>
        </row>
        <row r="84">
          <cell r="A84">
            <v>119</v>
          </cell>
          <cell r="B84" t="str">
            <v>Adult Expansion</v>
          </cell>
          <cell r="C84" t="str">
            <v>CA Health &amp; Wellness/GMC 18 Rural Exp.</v>
          </cell>
          <cell r="D84"/>
          <cell r="E84"/>
          <cell r="F84"/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/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>
            <v>0</v>
          </cell>
          <cell r="AB84">
            <v>0</v>
          </cell>
          <cell r="AC84">
            <v>0</v>
          </cell>
        </row>
        <row r="85">
          <cell r="A85">
            <v>120</v>
          </cell>
          <cell r="B85" t="str">
            <v>Adult Expansion</v>
          </cell>
          <cell r="C85" t="str">
            <v>CA Health &amp; Wellness/GMC 18 Rural Exp.</v>
          </cell>
          <cell r="D85"/>
          <cell r="E85"/>
          <cell r="F85"/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/>
          <cell r="N85">
            <v>0</v>
          </cell>
          <cell r="O85">
            <v>0</v>
          </cell>
          <cell r="P85"/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>
            <v>0</v>
          </cell>
          <cell r="AB85">
            <v>0</v>
          </cell>
          <cell r="AC85">
            <v>0</v>
          </cell>
        </row>
        <row r="86">
          <cell r="A86">
            <v>121</v>
          </cell>
          <cell r="B86" t="str">
            <v>Adult Expansion</v>
          </cell>
          <cell r="C86" t="str">
            <v>CA Health &amp; Wellness/GMC 18 Rural Exp.</v>
          </cell>
          <cell r="D86"/>
          <cell r="E86"/>
          <cell r="F86"/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/>
          <cell r="N86">
            <v>0</v>
          </cell>
          <cell r="O86">
            <v>0</v>
          </cell>
          <cell r="P86"/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>
            <v>0</v>
          </cell>
          <cell r="AB86">
            <v>0</v>
          </cell>
          <cell r="AC86">
            <v>0</v>
          </cell>
        </row>
        <row r="87">
          <cell r="A87">
            <v>122</v>
          </cell>
          <cell r="B87" t="str">
            <v>Adult Expansion</v>
          </cell>
          <cell r="C87" t="str">
            <v>CA Health &amp; Wellness/GMC 18 Rural Exp.</v>
          </cell>
          <cell r="D87"/>
          <cell r="E87"/>
          <cell r="F87"/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/>
          <cell r="N87">
            <v>0</v>
          </cell>
          <cell r="O87">
            <v>0</v>
          </cell>
          <cell r="P87"/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>
            <v>0</v>
          </cell>
          <cell r="AB87">
            <v>0</v>
          </cell>
          <cell r="AC87">
            <v>0</v>
          </cell>
        </row>
        <row r="88">
          <cell r="A88">
            <v>123</v>
          </cell>
          <cell r="B88" t="str">
            <v>Adult Expansion</v>
          </cell>
          <cell r="C88" t="str">
            <v>CA Health &amp; Wellness/GMC 18 Rural Exp.</v>
          </cell>
          <cell r="D88"/>
          <cell r="E88"/>
          <cell r="F88"/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/>
          <cell r="N88">
            <v>0</v>
          </cell>
          <cell r="O88">
            <v>0</v>
          </cell>
          <cell r="P88"/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>
            <v>0</v>
          </cell>
          <cell r="AB88">
            <v>0</v>
          </cell>
          <cell r="AC88">
            <v>0</v>
          </cell>
        </row>
        <row r="89">
          <cell r="A89">
            <v>124</v>
          </cell>
          <cell r="B89" t="str">
            <v>Adult Expansion</v>
          </cell>
          <cell r="C89" t="str">
            <v>CA Health &amp; Wellness/GMC 18 Rural Exp.</v>
          </cell>
          <cell r="D89"/>
          <cell r="E89"/>
          <cell r="F89"/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/>
          <cell r="N89">
            <v>0</v>
          </cell>
          <cell r="O89">
            <v>0</v>
          </cell>
          <cell r="P89"/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>
            <v>0</v>
          </cell>
          <cell r="AB89">
            <v>0</v>
          </cell>
          <cell r="AC89">
            <v>0</v>
          </cell>
        </row>
        <row r="90">
          <cell r="A90">
            <v>128</v>
          </cell>
          <cell r="B90" t="str">
            <v>Adult Expansion</v>
          </cell>
          <cell r="C90" t="str">
            <v>CA Health &amp; Wellness/GMC 18 Rural Exp.</v>
          </cell>
          <cell r="D90"/>
          <cell r="E90"/>
          <cell r="F90"/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/>
          <cell r="N90">
            <v>0</v>
          </cell>
          <cell r="O90">
            <v>0</v>
          </cell>
          <cell r="P90"/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>
            <v>0</v>
          </cell>
          <cell r="AB90">
            <v>0</v>
          </cell>
          <cell r="AC90">
            <v>0</v>
          </cell>
        </row>
        <row r="91">
          <cell r="A91">
            <v>129</v>
          </cell>
          <cell r="B91" t="str">
            <v>Adult Expansion</v>
          </cell>
          <cell r="C91" t="str">
            <v>CA Health &amp; Wellness/GMC 18 Rural Exp.</v>
          </cell>
          <cell r="D91"/>
          <cell r="E91"/>
          <cell r="F91"/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/>
          <cell r="N91">
            <v>0</v>
          </cell>
          <cell r="O91">
            <v>0</v>
          </cell>
          <cell r="P91"/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>
            <v>0</v>
          </cell>
          <cell r="AB91">
            <v>0</v>
          </cell>
          <cell r="AC91">
            <v>0</v>
          </cell>
        </row>
        <row r="92">
          <cell r="A92">
            <v>133</v>
          </cell>
          <cell r="B92" t="str">
            <v>Adult Expansion</v>
          </cell>
          <cell r="C92" t="str">
            <v>CA Health &amp; Wellness/GMC 18 Rural Exp.</v>
          </cell>
          <cell r="D92"/>
          <cell r="E92"/>
          <cell r="F92"/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/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>
            <v>0</v>
          </cell>
          <cell r="AB92">
            <v>0</v>
          </cell>
          <cell r="AC92">
            <v>0</v>
          </cell>
        </row>
        <row r="93">
          <cell r="A93">
            <v>134</v>
          </cell>
          <cell r="B93" t="str">
            <v>Adult Expansion</v>
          </cell>
          <cell r="C93" t="str">
            <v>CA Health &amp; Wellness/GMC 18 Rural Exp.</v>
          </cell>
          <cell r="D93"/>
          <cell r="E93"/>
          <cell r="F93"/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/>
          <cell r="N93">
            <v>0</v>
          </cell>
          <cell r="O93">
            <v>0</v>
          </cell>
          <cell r="P93"/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>
            <v>0</v>
          </cell>
          <cell r="AB93">
            <v>0</v>
          </cell>
          <cell r="AC93">
            <v>0</v>
          </cell>
        </row>
        <row r="94">
          <cell r="A94">
            <v>135</v>
          </cell>
          <cell r="B94" t="str">
            <v>Adult Expansion</v>
          </cell>
          <cell r="C94" t="str">
            <v>CA Health &amp; Wellness/GMC 18 Rural Exp.</v>
          </cell>
          <cell r="D94"/>
          <cell r="E94"/>
          <cell r="F94"/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/>
          <cell r="N94">
            <v>0</v>
          </cell>
          <cell r="O94">
            <v>0</v>
          </cell>
          <cell r="P94"/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>
            <v>0</v>
          </cell>
          <cell r="AB94">
            <v>0</v>
          </cell>
          <cell r="AC94">
            <v>0</v>
          </cell>
        </row>
        <row r="95">
          <cell r="A95">
            <v>136</v>
          </cell>
          <cell r="B95" t="str">
            <v>Adult Expansion</v>
          </cell>
          <cell r="C95" t="str">
            <v>CA Health &amp; Wellness/GMC 18 Rural Exp.</v>
          </cell>
          <cell r="D95"/>
          <cell r="E95"/>
          <cell r="F95"/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/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>
            <v>0</v>
          </cell>
          <cell r="AB95">
            <v>0</v>
          </cell>
          <cell r="AC95">
            <v>0</v>
          </cell>
        </row>
        <row r="96">
          <cell r="A96">
            <v>137</v>
          </cell>
          <cell r="B96" t="str">
            <v>Adult Expansion</v>
          </cell>
          <cell r="C96" t="str">
            <v>CA Health &amp; Wellness/GMC 18 Rural Exp.</v>
          </cell>
          <cell r="D96"/>
          <cell r="E96"/>
          <cell r="F96"/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/>
          <cell r="N96">
            <v>0</v>
          </cell>
          <cell r="O96">
            <v>0</v>
          </cell>
          <cell r="P96"/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>
            <v>0</v>
          </cell>
          <cell r="AB96">
            <v>0</v>
          </cell>
          <cell r="AC96">
            <v>0</v>
          </cell>
        </row>
        <row r="97">
          <cell r="A97">
            <v>138</v>
          </cell>
          <cell r="B97" t="str">
            <v>Adult Expansion</v>
          </cell>
          <cell r="C97" t="str">
            <v>CA Health &amp; Wellness/GMC 18 Rural Exp.</v>
          </cell>
          <cell r="D97"/>
          <cell r="E97"/>
          <cell r="F97"/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/>
          <cell r="N97">
            <v>0</v>
          </cell>
          <cell r="O97">
            <v>0</v>
          </cell>
          <cell r="P97"/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>
            <v>0</v>
          </cell>
          <cell r="AB97">
            <v>0</v>
          </cell>
          <cell r="AC97">
            <v>0</v>
          </cell>
        </row>
        <row r="98">
          <cell r="A98">
            <v>139</v>
          </cell>
          <cell r="B98" t="str">
            <v>Adult Expansion</v>
          </cell>
          <cell r="C98" t="str">
            <v>CA Health &amp; Wellness/GMC 18 Rural Exp.</v>
          </cell>
          <cell r="D98"/>
          <cell r="E98"/>
          <cell r="F98"/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/>
          <cell r="N98">
            <v>0</v>
          </cell>
          <cell r="O98">
            <v>0</v>
          </cell>
          <cell r="P98"/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>
            <v>0</v>
          </cell>
          <cell r="AB98">
            <v>0</v>
          </cell>
          <cell r="AC98">
            <v>0</v>
          </cell>
        </row>
        <row r="99">
          <cell r="A99">
            <v>141</v>
          </cell>
          <cell r="B99" t="str">
            <v>Adult Expansion</v>
          </cell>
          <cell r="C99" t="str">
            <v>CA Health &amp; Wellness/GMC 18 Rural Exp.</v>
          </cell>
          <cell r="D99"/>
          <cell r="E99"/>
          <cell r="F99"/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/>
          <cell r="N99">
            <v>0</v>
          </cell>
          <cell r="O99">
            <v>0</v>
          </cell>
          <cell r="P99"/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>
            <v>0</v>
          </cell>
          <cell r="AB99">
            <v>0</v>
          </cell>
          <cell r="AC99">
            <v>0</v>
          </cell>
        </row>
        <row r="100">
          <cell r="A100">
            <v>142</v>
          </cell>
          <cell r="B100" t="str">
            <v>Adult Expansion</v>
          </cell>
          <cell r="C100" t="str">
            <v>CA Health &amp; Wellness/GMC 18 Rural Exp.</v>
          </cell>
          <cell r="D100"/>
          <cell r="E100"/>
          <cell r="F100"/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/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>
            <v>0</v>
          </cell>
          <cell r="AB100">
            <v>0</v>
          </cell>
          <cell r="AC100">
            <v>0</v>
          </cell>
        </row>
        <row r="101">
          <cell r="A101">
            <v>177</v>
          </cell>
          <cell r="B101" t="str">
            <v>Adult Expansion</v>
          </cell>
          <cell r="C101" t="str">
            <v>Kaiser Foundation HP/Kaiser Rural Exp.</v>
          </cell>
          <cell r="D101"/>
          <cell r="E101"/>
          <cell r="F101" t="str">
            <v>YE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/>
          <cell r="N101">
            <v>0</v>
          </cell>
          <cell r="O101">
            <v>0</v>
          </cell>
          <cell r="P101"/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>
            <v>0</v>
          </cell>
          <cell r="AB101">
            <v>0</v>
          </cell>
          <cell r="AC101">
            <v>0</v>
          </cell>
        </row>
        <row r="102">
          <cell r="A102">
            <v>178</v>
          </cell>
          <cell r="B102" t="str">
            <v>Adult Expansion</v>
          </cell>
          <cell r="C102" t="str">
            <v>Kaiser Foundation HP/Kaiser Rural Exp.</v>
          </cell>
          <cell r="D102"/>
          <cell r="E102"/>
          <cell r="F102" t="str">
            <v>YE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/>
          <cell r="N102">
            <v>0</v>
          </cell>
          <cell r="O102">
            <v>0</v>
          </cell>
          <cell r="P102"/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>
            <v>0</v>
          </cell>
          <cell r="AB102">
            <v>0</v>
          </cell>
          <cell r="AC102">
            <v>0</v>
          </cell>
        </row>
        <row r="103">
          <cell r="A103">
            <v>179</v>
          </cell>
          <cell r="B103" t="str">
            <v>Adult Expansion</v>
          </cell>
          <cell r="C103" t="str">
            <v>Kaiser Foundation HP/Kaiser Rural Exp.</v>
          </cell>
          <cell r="D103"/>
          <cell r="E103"/>
          <cell r="F103" t="str">
            <v>YE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/>
          <cell r="N103">
            <v>0</v>
          </cell>
          <cell r="O103">
            <v>0</v>
          </cell>
          <cell r="P103"/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>
            <v>0</v>
          </cell>
          <cell r="AB103">
            <v>0</v>
          </cell>
          <cell r="AC103">
            <v>0</v>
          </cell>
        </row>
        <row r="104">
          <cell r="A104">
            <v>143</v>
          </cell>
          <cell r="B104" t="str">
            <v>Adult Expansion</v>
          </cell>
          <cell r="C104" t="str">
            <v>CA Health &amp; Wellness/Imperial</v>
          </cell>
          <cell r="D104"/>
          <cell r="E104"/>
          <cell r="F104"/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/>
          <cell r="N104">
            <v>0</v>
          </cell>
          <cell r="O104">
            <v>0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>
            <v>0</v>
          </cell>
          <cell r="AB104">
            <v>0</v>
          </cell>
          <cell r="AC104">
            <v>0</v>
          </cell>
        </row>
        <row r="105">
          <cell r="A105">
            <v>145</v>
          </cell>
          <cell r="B105" t="str">
            <v>Adult Expansion</v>
          </cell>
          <cell r="C105" t="str">
            <v>Molina Healthcare/Imperial</v>
          </cell>
          <cell r="D105"/>
          <cell r="E105"/>
          <cell r="F105"/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/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>
            <v>0</v>
          </cell>
          <cell r="AB105">
            <v>0</v>
          </cell>
          <cell r="AC105">
            <v>0</v>
          </cell>
        </row>
        <row r="106">
          <cell r="A106">
            <v>144</v>
          </cell>
          <cell r="B106" t="str">
            <v>Adult Expansion</v>
          </cell>
          <cell r="C106" t="str">
            <v>Anthem Blue Cross/San Benito</v>
          </cell>
          <cell r="D106"/>
          <cell r="E106"/>
          <cell r="F106"/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/>
          <cell r="N106">
            <v>0</v>
          </cell>
          <cell r="O106">
            <v>0</v>
          </cell>
          <cell r="P106"/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>
            <v>0</v>
          </cell>
          <cell r="AB106">
            <v>0</v>
          </cell>
          <cell r="AC106">
            <v>0</v>
          </cell>
        </row>
        <row r="107">
          <cell r="A107">
            <v>300</v>
          </cell>
          <cell r="B107" t="str">
            <v>Adult Expansion Maternity</v>
          </cell>
          <cell r="C107" t="str">
            <v>Alameda Alliance for Health</v>
          </cell>
          <cell r="D107"/>
          <cell r="E107" t="str">
            <v>YES</v>
          </cell>
          <cell r="F107"/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/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>
            <v>0</v>
          </cell>
          <cell r="AB107">
            <v>0</v>
          </cell>
          <cell r="AC107">
            <v>0</v>
          </cell>
        </row>
        <row r="108">
          <cell r="A108">
            <v>340</v>
          </cell>
          <cell r="B108" t="str">
            <v>Adult Expansion Maternity</v>
          </cell>
          <cell r="C108" t="str">
            <v>Anthem Blue Cross/Alameda</v>
          </cell>
          <cell r="D108"/>
          <cell r="E108"/>
          <cell r="F108"/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/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>
            <v>0</v>
          </cell>
          <cell r="AB108">
            <v>0</v>
          </cell>
          <cell r="AC108">
            <v>0</v>
          </cell>
        </row>
        <row r="109">
          <cell r="A109">
            <v>301</v>
          </cell>
          <cell r="B109" t="str">
            <v>Adult Expansion Maternity</v>
          </cell>
          <cell r="C109" t="str">
            <v>Contra Costa HP</v>
          </cell>
          <cell r="D109"/>
          <cell r="E109" t="str">
            <v>YES</v>
          </cell>
          <cell r="F109"/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/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>
            <v>0</v>
          </cell>
          <cell r="AB109">
            <v>0</v>
          </cell>
          <cell r="AC109">
            <v>0</v>
          </cell>
        </row>
        <row r="110">
          <cell r="A110">
            <v>344</v>
          </cell>
          <cell r="B110" t="str">
            <v>Adult Expansion Maternity</v>
          </cell>
          <cell r="C110" t="str">
            <v>Anthem Blue Cross/Contra Costa</v>
          </cell>
          <cell r="D110"/>
          <cell r="E110"/>
          <cell r="F110"/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/>
          <cell r="N110">
            <v>0</v>
          </cell>
          <cell r="O110">
            <v>0</v>
          </cell>
          <cell r="P110"/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>
            <v>0</v>
          </cell>
          <cell r="AB110">
            <v>0</v>
          </cell>
          <cell r="AC110">
            <v>0</v>
          </cell>
        </row>
        <row r="111">
          <cell r="A111">
            <v>362</v>
          </cell>
          <cell r="B111" t="str">
            <v>Adult Expansion Maternity</v>
          </cell>
          <cell r="C111" t="str">
            <v>Anthem Blue Cross/Fresno</v>
          </cell>
          <cell r="D111"/>
          <cell r="E111"/>
          <cell r="F111"/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/>
          <cell r="N111">
            <v>0</v>
          </cell>
          <cell r="O111">
            <v>0</v>
          </cell>
          <cell r="P111"/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>
            <v>0</v>
          </cell>
          <cell r="AB111">
            <v>0</v>
          </cell>
          <cell r="AC111">
            <v>0</v>
          </cell>
        </row>
        <row r="112">
          <cell r="A112">
            <v>315</v>
          </cell>
          <cell r="B112" t="str">
            <v>Adult Expansion Maternity</v>
          </cell>
          <cell r="C112" t="str">
            <v>CalViva Health/Fresno</v>
          </cell>
          <cell r="D112"/>
          <cell r="E112" t="str">
            <v>YES</v>
          </cell>
          <cell r="F112"/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/>
          <cell r="N112">
            <v>0</v>
          </cell>
          <cell r="O112">
            <v>0</v>
          </cell>
          <cell r="P112"/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>
            <v>0</v>
          </cell>
          <cell r="AB112">
            <v>0</v>
          </cell>
          <cell r="AC112">
            <v>0</v>
          </cell>
        </row>
        <row r="113">
          <cell r="A113">
            <v>303</v>
          </cell>
          <cell r="B113" t="str">
            <v>Adult Expansion Maternity</v>
          </cell>
          <cell r="C113" t="str">
            <v>Kern Health Systems</v>
          </cell>
          <cell r="D113"/>
          <cell r="E113" t="str">
            <v>YES</v>
          </cell>
          <cell r="F113"/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/>
          <cell r="N113">
            <v>0</v>
          </cell>
          <cell r="O113">
            <v>0</v>
          </cell>
          <cell r="P113"/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>
            <v>0</v>
          </cell>
          <cell r="AB113">
            <v>0</v>
          </cell>
          <cell r="AC113">
            <v>0</v>
          </cell>
        </row>
        <row r="114">
          <cell r="A114">
            <v>360</v>
          </cell>
          <cell r="B114" t="str">
            <v>Adult Expansion Maternity</v>
          </cell>
          <cell r="C114" t="str">
            <v>Health Net of California/Kern</v>
          </cell>
          <cell r="D114"/>
          <cell r="E114" t="str">
            <v>YES</v>
          </cell>
          <cell r="F114"/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/>
          <cell r="N114">
            <v>0</v>
          </cell>
          <cell r="O114">
            <v>0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>
            <v>0</v>
          </cell>
          <cell r="AB114">
            <v>0</v>
          </cell>
          <cell r="AC114">
            <v>0</v>
          </cell>
        </row>
        <row r="115">
          <cell r="A115">
            <v>316</v>
          </cell>
          <cell r="B115" t="str">
            <v>Adult Expansion Maternity</v>
          </cell>
          <cell r="C115" t="str">
            <v>CalViva Health/Kings</v>
          </cell>
          <cell r="D115"/>
          <cell r="E115" t="str">
            <v>YES</v>
          </cell>
          <cell r="F115"/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/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>
            <v>0</v>
          </cell>
          <cell r="AB115">
            <v>0</v>
          </cell>
          <cell r="AC115">
            <v>0</v>
          </cell>
        </row>
        <row r="116">
          <cell r="A116">
            <v>363</v>
          </cell>
          <cell r="B116" t="str">
            <v>Adult Expansion Maternity</v>
          </cell>
          <cell r="C116" t="str">
            <v>Anthem Blue Cross/Kings</v>
          </cell>
          <cell r="D116"/>
          <cell r="E116"/>
          <cell r="F116"/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/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/>
          <cell r="AA116">
            <v>0</v>
          </cell>
          <cell r="AB116">
            <v>0</v>
          </cell>
          <cell r="AC116">
            <v>0</v>
          </cell>
        </row>
        <row r="117">
          <cell r="A117">
            <v>304</v>
          </cell>
          <cell r="B117" t="str">
            <v>Adult Expansion Maternity</v>
          </cell>
          <cell r="C117" t="str">
            <v>LA Care HP</v>
          </cell>
          <cell r="D117"/>
          <cell r="E117" t="str">
            <v>YES</v>
          </cell>
          <cell r="F117"/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/>
          <cell r="N117">
            <v>0</v>
          </cell>
          <cell r="O117">
            <v>0</v>
          </cell>
          <cell r="P117"/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/>
          <cell r="AA117">
            <v>0</v>
          </cell>
          <cell r="AB117">
            <v>0</v>
          </cell>
          <cell r="AC117">
            <v>0</v>
          </cell>
        </row>
        <row r="118">
          <cell r="A118">
            <v>352</v>
          </cell>
          <cell r="B118" t="str">
            <v>Adult Expansion Maternity</v>
          </cell>
          <cell r="C118" t="str">
            <v>Health Net of California/LA</v>
          </cell>
          <cell r="D118"/>
          <cell r="E118" t="str">
            <v>YES</v>
          </cell>
          <cell r="F118"/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/>
          <cell r="N118">
            <v>0</v>
          </cell>
          <cell r="O118">
            <v>0</v>
          </cell>
          <cell r="P118"/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>
            <v>0</v>
          </cell>
          <cell r="AB118">
            <v>0</v>
          </cell>
          <cell r="AC118">
            <v>0</v>
          </cell>
        </row>
        <row r="119">
          <cell r="A119">
            <v>317</v>
          </cell>
          <cell r="B119" t="str">
            <v>Adult Expansion Maternity</v>
          </cell>
          <cell r="C119" t="str">
            <v>CalViva Health/Madera</v>
          </cell>
          <cell r="D119"/>
          <cell r="E119" t="str">
            <v>YES</v>
          </cell>
          <cell r="F119"/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/>
          <cell r="N119">
            <v>0</v>
          </cell>
          <cell r="O119">
            <v>0</v>
          </cell>
          <cell r="P119"/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>
            <v>0</v>
          </cell>
          <cell r="AB119">
            <v>0</v>
          </cell>
          <cell r="AC119">
            <v>0</v>
          </cell>
        </row>
        <row r="120">
          <cell r="A120">
            <v>364</v>
          </cell>
          <cell r="B120" t="str">
            <v>Adult Expansion Maternity</v>
          </cell>
          <cell r="C120" t="str">
            <v>Anthem Blue Cross/Madera</v>
          </cell>
          <cell r="D120"/>
          <cell r="E120"/>
          <cell r="F120"/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/>
          <cell r="N120">
            <v>0</v>
          </cell>
          <cell r="O120">
            <v>0</v>
          </cell>
          <cell r="P120"/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>
            <v>0</v>
          </cell>
          <cell r="AB120">
            <v>0</v>
          </cell>
          <cell r="AC120">
            <v>0</v>
          </cell>
        </row>
        <row r="121">
          <cell r="A121">
            <v>305</v>
          </cell>
          <cell r="B121" t="str">
            <v>Adult Expansion Maternity</v>
          </cell>
          <cell r="C121" t="str">
            <v>Inland Empire HP/Riverside</v>
          </cell>
          <cell r="D121"/>
          <cell r="E121" t="str">
            <v>YES</v>
          </cell>
          <cell r="F121"/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/>
          <cell r="N121">
            <v>0</v>
          </cell>
          <cell r="O121">
            <v>0</v>
          </cell>
          <cell r="P121"/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>
            <v>0</v>
          </cell>
          <cell r="AB121">
            <v>0</v>
          </cell>
          <cell r="AC121">
            <v>0</v>
          </cell>
        </row>
        <row r="122">
          <cell r="A122">
            <v>355</v>
          </cell>
          <cell r="B122" t="str">
            <v>Adult Expansion Maternity</v>
          </cell>
          <cell r="C122" t="str">
            <v>Molina Healthcare/Riverside</v>
          </cell>
          <cell r="D122"/>
          <cell r="E122"/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/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>
            <v>0</v>
          </cell>
          <cell r="AB122">
            <v>0</v>
          </cell>
          <cell r="AC122">
            <v>0</v>
          </cell>
        </row>
        <row r="123">
          <cell r="A123">
            <v>306</v>
          </cell>
          <cell r="B123" t="str">
            <v>Adult Expansion Maternity</v>
          </cell>
          <cell r="C123" t="str">
            <v>Inland Empire HP/San Bernardino</v>
          </cell>
          <cell r="D123"/>
          <cell r="E123" t="str">
            <v>YES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/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>
            <v>0</v>
          </cell>
          <cell r="AB123">
            <v>0</v>
          </cell>
          <cell r="AC123">
            <v>0</v>
          </cell>
        </row>
        <row r="124">
          <cell r="A124">
            <v>356</v>
          </cell>
          <cell r="B124" t="str">
            <v>Adult Expansion Maternity</v>
          </cell>
          <cell r="C124" t="str">
            <v>Molina Healthcare/San Bernardino</v>
          </cell>
          <cell r="D124"/>
          <cell r="E124"/>
          <cell r="F124"/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/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>
            <v>0</v>
          </cell>
          <cell r="AB124">
            <v>0</v>
          </cell>
          <cell r="AC124">
            <v>0</v>
          </cell>
        </row>
        <row r="125">
          <cell r="A125">
            <v>307</v>
          </cell>
          <cell r="B125" t="str">
            <v>Adult Expansion Maternity</v>
          </cell>
          <cell r="C125" t="str">
            <v>San Francisco Health Plan</v>
          </cell>
          <cell r="D125"/>
          <cell r="E125" t="str">
            <v>YES</v>
          </cell>
          <cell r="F125"/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/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>
            <v>0</v>
          </cell>
          <cell r="AB125">
            <v>0</v>
          </cell>
          <cell r="AC125">
            <v>0</v>
          </cell>
        </row>
        <row r="126">
          <cell r="A126">
            <v>343</v>
          </cell>
          <cell r="B126" t="str">
            <v>Adult Expansion Maternity</v>
          </cell>
          <cell r="C126" t="str">
            <v>Anthem Blue Cross/San Francisco</v>
          </cell>
          <cell r="D126"/>
          <cell r="E126"/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/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>
            <v>0</v>
          </cell>
          <cell r="AB126">
            <v>0</v>
          </cell>
          <cell r="AC126">
            <v>0</v>
          </cell>
        </row>
        <row r="127">
          <cell r="A127">
            <v>308</v>
          </cell>
          <cell r="B127" t="str">
            <v>Adult Expansion Maternity</v>
          </cell>
          <cell r="C127" t="str">
            <v>HP of San Joaquin/San Joaquin</v>
          </cell>
          <cell r="D127"/>
          <cell r="E127" t="str">
            <v>YES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/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>
            <v>0</v>
          </cell>
          <cell r="AB127">
            <v>0</v>
          </cell>
          <cell r="AC127">
            <v>0</v>
          </cell>
        </row>
        <row r="128">
          <cell r="A128">
            <v>354</v>
          </cell>
          <cell r="B128" t="str">
            <v>Adult Expansion Maternity</v>
          </cell>
          <cell r="C128" t="str">
            <v>Health Net of California/San Joaquin</v>
          </cell>
          <cell r="D128"/>
          <cell r="E128" t="str">
            <v>YES</v>
          </cell>
          <cell r="F128"/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/>
          <cell r="N128">
            <v>0</v>
          </cell>
          <cell r="O128">
            <v>0</v>
          </cell>
          <cell r="P128"/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>
            <v>0</v>
          </cell>
          <cell r="AB128">
            <v>0</v>
          </cell>
          <cell r="AC128">
            <v>0</v>
          </cell>
        </row>
        <row r="129">
          <cell r="A129">
            <v>309</v>
          </cell>
          <cell r="B129" t="str">
            <v>Adult Expansion Maternity</v>
          </cell>
          <cell r="C129" t="str">
            <v>Santa Clara Family HP</v>
          </cell>
          <cell r="D129"/>
          <cell r="E129" t="str">
            <v>YES</v>
          </cell>
          <cell r="F129"/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/>
          <cell r="N129">
            <v>0</v>
          </cell>
          <cell r="O129">
            <v>0</v>
          </cell>
          <cell r="P129"/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>
            <v>0</v>
          </cell>
          <cell r="AB129">
            <v>0</v>
          </cell>
          <cell r="AC129">
            <v>0</v>
          </cell>
        </row>
        <row r="130">
          <cell r="A130">
            <v>345</v>
          </cell>
          <cell r="B130" t="str">
            <v>Adult Expansion Maternity</v>
          </cell>
          <cell r="C130" t="str">
            <v>Anthem Blue Cross/Santa Clara</v>
          </cell>
          <cell r="D130"/>
          <cell r="E130"/>
          <cell r="F130"/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/>
          <cell r="N130">
            <v>0</v>
          </cell>
          <cell r="O130">
            <v>0</v>
          </cell>
          <cell r="P130"/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>
            <v>0</v>
          </cell>
          <cell r="AB130">
            <v>0</v>
          </cell>
          <cell r="AC130">
            <v>0</v>
          </cell>
        </row>
        <row r="131">
          <cell r="A131">
            <v>312</v>
          </cell>
          <cell r="B131" t="str">
            <v>Adult Expansion Maternity</v>
          </cell>
          <cell r="C131" t="str">
            <v>HP of San Joaquin/Stanislaus</v>
          </cell>
          <cell r="D131"/>
          <cell r="E131" t="str">
            <v>YES</v>
          </cell>
          <cell r="F131"/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/>
          <cell r="N131">
            <v>0</v>
          </cell>
          <cell r="O131">
            <v>0</v>
          </cell>
          <cell r="P131"/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>
            <v>0</v>
          </cell>
          <cell r="AB131">
            <v>0</v>
          </cell>
          <cell r="AC131">
            <v>0</v>
          </cell>
        </row>
        <row r="132">
          <cell r="A132">
            <v>361</v>
          </cell>
          <cell r="B132" t="str">
            <v>Adult Expansion Maternity</v>
          </cell>
          <cell r="C132" t="str">
            <v>Health Net of California/Stanislaus</v>
          </cell>
          <cell r="D132"/>
          <cell r="E132" t="str">
            <v>YES</v>
          </cell>
          <cell r="F132"/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/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>
            <v>0</v>
          </cell>
          <cell r="AB132">
            <v>0</v>
          </cell>
          <cell r="AC132">
            <v>0</v>
          </cell>
        </row>
        <row r="133">
          <cell r="A133">
            <v>311</v>
          </cell>
          <cell r="B133" t="str">
            <v>Adult Expansion Maternity</v>
          </cell>
          <cell r="C133" t="str">
            <v>Anthem Blue Cross/Tulare</v>
          </cell>
          <cell r="D133"/>
          <cell r="E133"/>
          <cell r="F133"/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/>
          <cell r="N133">
            <v>0</v>
          </cell>
          <cell r="O133">
            <v>0</v>
          </cell>
          <cell r="P133"/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>
            <v>0</v>
          </cell>
          <cell r="AB133">
            <v>0</v>
          </cell>
          <cell r="AC133">
            <v>0</v>
          </cell>
        </row>
        <row r="134">
          <cell r="A134">
            <v>353</v>
          </cell>
          <cell r="B134" t="str">
            <v>Adult Expansion Maternity</v>
          </cell>
          <cell r="C134" t="str">
            <v>Health Net of California/Tulare</v>
          </cell>
          <cell r="D134"/>
          <cell r="E134" t="str">
            <v>YES</v>
          </cell>
          <cell r="F134"/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/>
          <cell r="N134">
            <v>0</v>
          </cell>
          <cell r="O134">
            <v>0</v>
          </cell>
          <cell r="P134"/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>
            <v>0</v>
          </cell>
          <cell r="AB134">
            <v>0</v>
          </cell>
          <cell r="AC134">
            <v>0</v>
          </cell>
        </row>
        <row r="135">
          <cell r="A135">
            <v>190</v>
          </cell>
          <cell r="B135" t="str">
            <v>Adult Expansion Maternity</v>
          </cell>
          <cell r="C135" t="str">
            <v>Anthem Blue Cross/Sacramento</v>
          </cell>
          <cell r="D135"/>
          <cell r="E135"/>
          <cell r="F135"/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/>
          <cell r="N135">
            <v>0</v>
          </cell>
          <cell r="O135">
            <v>0</v>
          </cell>
          <cell r="P135"/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>
            <v>0</v>
          </cell>
          <cell r="AB135">
            <v>0</v>
          </cell>
          <cell r="AC135">
            <v>0</v>
          </cell>
        </row>
        <row r="136">
          <cell r="A136">
            <v>150</v>
          </cell>
          <cell r="B136" t="str">
            <v>Adult Expansion Maternity</v>
          </cell>
          <cell r="C136" t="str">
            <v>Health Net of California/Sacramento</v>
          </cell>
          <cell r="D136"/>
          <cell r="E136" t="str">
            <v>YES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/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>
            <v>0</v>
          </cell>
          <cell r="AB136">
            <v>0</v>
          </cell>
          <cell r="AC136">
            <v>0</v>
          </cell>
        </row>
        <row r="137">
          <cell r="A137">
            <v>130</v>
          </cell>
          <cell r="B137" t="str">
            <v>Adult Expansion Maternity</v>
          </cell>
          <cell r="C137" t="str">
            <v>Molina Healthcare/Sacramento</v>
          </cell>
          <cell r="D137"/>
          <cell r="E137"/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/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>
            <v>0</v>
          </cell>
          <cell r="AB137">
            <v>0</v>
          </cell>
          <cell r="AC137">
            <v>0</v>
          </cell>
        </row>
        <row r="138">
          <cell r="A138">
            <v>170</v>
          </cell>
          <cell r="B138" t="str">
            <v>Adult Expansion Maternity</v>
          </cell>
          <cell r="C138" t="str">
            <v>Kaiser Foundation HP/Sacramento</v>
          </cell>
          <cell r="D138"/>
          <cell r="E138"/>
          <cell r="F138" t="str">
            <v>Y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/>
          <cell r="N138">
            <v>0</v>
          </cell>
          <cell r="O138">
            <v>0</v>
          </cell>
          <cell r="P138"/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>
            <v>0</v>
          </cell>
          <cell r="AB138">
            <v>0</v>
          </cell>
          <cell r="AC138">
            <v>0</v>
          </cell>
        </row>
        <row r="139">
          <cell r="A139">
            <v>167</v>
          </cell>
          <cell r="B139" t="str">
            <v>Adult Expansion Maternity</v>
          </cell>
          <cell r="C139" t="str">
            <v>Care1st HP/San Diego</v>
          </cell>
          <cell r="D139"/>
          <cell r="E139"/>
          <cell r="F139"/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/>
          <cell r="N139">
            <v>0</v>
          </cell>
          <cell r="O139">
            <v>0</v>
          </cell>
          <cell r="P139"/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>
            <v>0</v>
          </cell>
          <cell r="AB139">
            <v>0</v>
          </cell>
          <cell r="AC139">
            <v>0</v>
          </cell>
        </row>
        <row r="140">
          <cell r="A140">
            <v>29</v>
          </cell>
          <cell r="B140" t="str">
            <v>Adult Expansion Maternity</v>
          </cell>
          <cell r="C140" t="str">
            <v>Community Health Group/San Diego</v>
          </cell>
          <cell r="D140"/>
          <cell r="E140" t="str">
            <v>YES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/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>
            <v>0</v>
          </cell>
          <cell r="AB140">
            <v>0</v>
          </cell>
          <cell r="AC140">
            <v>0</v>
          </cell>
        </row>
        <row r="141">
          <cell r="A141">
            <v>68</v>
          </cell>
          <cell r="B141" t="str">
            <v>Adult Expansion Maternity</v>
          </cell>
          <cell r="C141" t="str">
            <v>Health Net of California/San Diego</v>
          </cell>
          <cell r="D141"/>
          <cell r="E141" t="str">
            <v>YES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/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>
            <v>0</v>
          </cell>
          <cell r="AB141">
            <v>0</v>
          </cell>
          <cell r="AC141">
            <v>0</v>
          </cell>
        </row>
        <row r="142">
          <cell r="A142">
            <v>79</v>
          </cell>
          <cell r="B142" t="str">
            <v>Adult Expansion Maternity</v>
          </cell>
          <cell r="C142" t="str">
            <v>Kaiser Foundation HP/San Diego</v>
          </cell>
          <cell r="D142"/>
          <cell r="E142"/>
          <cell r="F142" t="str">
            <v>YE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/>
          <cell r="N142">
            <v>0</v>
          </cell>
          <cell r="O142">
            <v>0</v>
          </cell>
          <cell r="P142"/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>
            <v>0</v>
          </cell>
          <cell r="AB142">
            <v>0</v>
          </cell>
          <cell r="AC142">
            <v>0</v>
          </cell>
        </row>
        <row r="143">
          <cell r="A143">
            <v>131</v>
          </cell>
          <cell r="B143" t="str">
            <v>Adult Expansion Maternity</v>
          </cell>
          <cell r="C143" t="str">
            <v>Molina Healthcare/San Diego</v>
          </cell>
          <cell r="D143"/>
          <cell r="E143"/>
          <cell r="F143"/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/>
          <cell r="N143">
            <v>0</v>
          </cell>
          <cell r="O143">
            <v>0</v>
          </cell>
          <cell r="P143"/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>
            <v>0</v>
          </cell>
          <cell r="AB143">
            <v>0</v>
          </cell>
          <cell r="AC143">
            <v>0</v>
          </cell>
        </row>
        <row r="144">
          <cell r="A144">
            <v>100</v>
          </cell>
          <cell r="B144" t="str">
            <v>Adult Expansion Maternity</v>
          </cell>
          <cell r="C144" t="str">
            <v>Anthem Blue Cross/GMC 18 Rural Exp.</v>
          </cell>
          <cell r="D144"/>
          <cell r="E144"/>
          <cell r="F144"/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/>
          <cell r="N144">
            <v>0</v>
          </cell>
          <cell r="O144">
            <v>0</v>
          </cell>
          <cell r="P144"/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>
            <v>0</v>
          </cell>
          <cell r="AB144">
            <v>0</v>
          </cell>
          <cell r="AC144">
            <v>0</v>
          </cell>
        </row>
        <row r="145">
          <cell r="A145">
            <v>101</v>
          </cell>
          <cell r="B145" t="str">
            <v>Adult Expansion Maternity</v>
          </cell>
          <cell r="C145" t="str">
            <v>Anthem Blue Cross/GMC 18 Rural Exp.</v>
          </cell>
          <cell r="D145"/>
          <cell r="E145"/>
          <cell r="F145"/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/>
          <cell r="N145">
            <v>0</v>
          </cell>
          <cell r="O145">
            <v>0</v>
          </cell>
          <cell r="P145"/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>
            <v>0</v>
          </cell>
          <cell r="AB145">
            <v>0</v>
          </cell>
          <cell r="AC145">
            <v>0</v>
          </cell>
        </row>
        <row r="146">
          <cell r="A146">
            <v>102</v>
          </cell>
          <cell r="B146" t="str">
            <v>Adult Expansion Maternity</v>
          </cell>
          <cell r="C146" t="str">
            <v>Anthem Blue Cross/GMC 18 Rural Exp.</v>
          </cell>
          <cell r="D146"/>
          <cell r="E146"/>
          <cell r="F146"/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/>
          <cell r="N146">
            <v>0</v>
          </cell>
          <cell r="O146">
            <v>0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>
            <v>0</v>
          </cell>
          <cell r="AB146">
            <v>0</v>
          </cell>
          <cell r="AC146">
            <v>0</v>
          </cell>
        </row>
        <row r="147">
          <cell r="A147">
            <v>103</v>
          </cell>
          <cell r="B147" t="str">
            <v>Adult Expansion Maternity</v>
          </cell>
          <cell r="C147" t="str">
            <v>Anthem Blue Cross/GMC 18 Rural Exp.</v>
          </cell>
          <cell r="D147"/>
          <cell r="E147"/>
          <cell r="F147"/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/>
          <cell r="N147">
            <v>0</v>
          </cell>
          <cell r="O147">
            <v>0</v>
          </cell>
          <cell r="P147"/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>
            <v>0</v>
          </cell>
          <cell r="AB147">
            <v>0</v>
          </cell>
          <cell r="AC147">
            <v>0</v>
          </cell>
        </row>
        <row r="148">
          <cell r="A148">
            <v>104</v>
          </cell>
          <cell r="B148" t="str">
            <v>Adult Expansion Maternity</v>
          </cell>
          <cell r="C148" t="str">
            <v>Anthem Blue Cross/GMC 18 Rural Exp.</v>
          </cell>
          <cell r="D148"/>
          <cell r="E148"/>
          <cell r="F148"/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/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>
            <v>0</v>
          </cell>
          <cell r="AB148">
            <v>0</v>
          </cell>
          <cell r="AC148">
            <v>0</v>
          </cell>
        </row>
        <row r="149">
          <cell r="A149">
            <v>105</v>
          </cell>
          <cell r="B149" t="str">
            <v>Adult Expansion Maternity</v>
          </cell>
          <cell r="C149" t="str">
            <v>Anthem Blue Cross/GMC 18 Rural Exp.</v>
          </cell>
          <cell r="D149"/>
          <cell r="E149"/>
          <cell r="F149"/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/>
          <cell r="N149">
            <v>0</v>
          </cell>
          <cell r="O149">
            <v>0</v>
          </cell>
          <cell r="P149"/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>
            <v>0</v>
          </cell>
          <cell r="AB149">
            <v>0</v>
          </cell>
          <cell r="AC149">
            <v>0</v>
          </cell>
        </row>
        <row r="150">
          <cell r="A150">
            <v>106</v>
          </cell>
          <cell r="B150" t="str">
            <v>Adult Expansion Maternity</v>
          </cell>
          <cell r="C150" t="str">
            <v>Anthem Blue Cross/GMC 18 Rural Exp.</v>
          </cell>
          <cell r="D150"/>
          <cell r="E150"/>
          <cell r="F150"/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/>
          <cell r="N150">
            <v>0</v>
          </cell>
          <cell r="O150">
            <v>0</v>
          </cell>
          <cell r="P150"/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>
            <v>0</v>
          </cell>
          <cell r="AB150">
            <v>0</v>
          </cell>
          <cell r="AC150">
            <v>0</v>
          </cell>
        </row>
        <row r="151">
          <cell r="A151">
            <v>107</v>
          </cell>
          <cell r="B151" t="str">
            <v>Adult Expansion Maternity</v>
          </cell>
          <cell r="C151" t="str">
            <v>Anthem Blue Cross/GMC 18 Rural Exp.</v>
          </cell>
          <cell r="D151"/>
          <cell r="E151"/>
          <cell r="F151"/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/>
          <cell r="N151">
            <v>0</v>
          </cell>
          <cell r="O151">
            <v>0</v>
          </cell>
          <cell r="P151"/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>
            <v>0</v>
          </cell>
          <cell r="AB151">
            <v>0</v>
          </cell>
          <cell r="AC151">
            <v>0</v>
          </cell>
        </row>
        <row r="152">
          <cell r="A152">
            <v>108</v>
          </cell>
          <cell r="B152" t="str">
            <v>Adult Expansion Maternity</v>
          </cell>
          <cell r="C152" t="str">
            <v>Anthem Blue Cross/GMC 18 Rural Exp.</v>
          </cell>
          <cell r="D152"/>
          <cell r="E152"/>
          <cell r="F152"/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/>
          <cell r="N152">
            <v>0</v>
          </cell>
          <cell r="O152">
            <v>0</v>
          </cell>
          <cell r="P152"/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>
            <v>0</v>
          </cell>
          <cell r="AB152">
            <v>0</v>
          </cell>
          <cell r="AC152">
            <v>0</v>
          </cell>
        </row>
        <row r="153">
          <cell r="A153">
            <v>109</v>
          </cell>
          <cell r="B153" t="str">
            <v>Adult Expansion Maternity</v>
          </cell>
          <cell r="C153" t="str">
            <v>Anthem Blue Cross/GMC 18 Rural Exp.</v>
          </cell>
          <cell r="D153"/>
          <cell r="E153"/>
          <cell r="F153"/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/>
          <cell r="N153">
            <v>0</v>
          </cell>
          <cell r="O153">
            <v>0</v>
          </cell>
          <cell r="P153"/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>
            <v>0</v>
          </cell>
          <cell r="AB153">
            <v>0</v>
          </cell>
          <cell r="AC153">
            <v>0</v>
          </cell>
        </row>
        <row r="154">
          <cell r="A154">
            <v>110</v>
          </cell>
          <cell r="B154" t="str">
            <v>Adult Expansion Maternity</v>
          </cell>
          <cell r="C154" t="str">
            <v>Anthem Blue Cross/GMC 18 Rural Exp.</v>
          </cell>
          <cell r="D154"/>
          <cell r="E154"/>
          <cell r="F154"/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/>
          <cell r="N154">
            <v>0</v>
          </cell>
          <cell r="O154">
            <v>0</v>
          </cell>
          <cell r="P154"/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>
            <v>0</v>
          </cell>
          <cell r="AB154">
            <v>0</v>
          </cell>
          <cell r="AC154">
            <v>0</v>
          </cell>
        </row>
        <row r="155">
          <cell r="A155">
            <v>111</v>
          </cell>
          <cell r="B155" t="str">
            <v>Adult Expansion Maternity</v>
          </cell>
          <cell r="C155" t="str">
            <v>Anthem Blue Cross/GMC 18 Rural Exp.</v>
          </cell>
          <cell r="D155"/>
          <cell r="E155"/>
          <cell r="F155"/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/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>
            <v>0</v>
          </cell>
          <cell r="AB155">
            <v>0</v>
          </cell>
          <cell r="AC155">
            <v>0</v>
          </cell>
        </row>
        <row r="156">
          <cell r="A156">
            <v>112</v>
          </cell>
          <cell r="B156" t="str">
            <v>Adult Expansion Maternity</v>
          </cell>
          <cell r="C156" t="str">
            <v>Anthem Blue Cross/GMC 18 Rural Exp.</v>
          </cell>
          <cell r="D156"/>
          <cell r="E156"/>
          <cell r="F156"/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/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>
            <v>0</v>
          </cell>
          <cell r="AB156">
            <v>0</v>
          </cell>
          <cell r="AC156">
            <v>0</v>
          </cell>
        </row>
        <row r="157">
          <cell r="A157">
            <v>113</v>
          </cell>
          <cell r="B157" t="str">
            <v>Adult Expansion Maternity</v>
          </cell>
          <cell r="C157" t="str">
            <v>Anthem Blue Cross/GMC 18 Rural Exp.</v>
          </cell>
          <cell r="D157"/>
          <cell r="E157"/>
          <cell r="F157"/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/>
          <cell r="N157">
            <v>0</v>
          </cell>
          <cell r="O157">
            <v>0</v>
          </cell>
          <cell r="P157"/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>
            <v>0</v>
          </cell>
          <cell r="AB157">
            <v>0</v>
          </cell>
          <cell r="AC157">
            <v>0</v>
          </cell>
        </row>
        <row r="158">
          <cell r="A158">
            <v>114</v>
          </cell>
          <cell r="B158" t="str">
            <v>Adult Expansion Maternity</v>
          </cell>
          <cell r="C158" t="str">
            <v>Anthem Blue Cross/GMC 18 Rural Exp.</v>
          </cell>
          <cell r="D158"/>
          <cell r="E158"/>
          <cell r="F158"/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/>
          <cell r="N158">
            <v>0</v>
          </cell>
          <cell r="O158">
            <v>0</v>
          </cell>
          <cell r="P158"/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>
            <v>0</v>
          </cell>
          <cell r="AB158">
            <v>0</v>
          </cell>
          <cell r="AC158">
            <v>0</v>
          </cell>
        </row>
        <row r="159">
          <cell r="A159">
            <v>115</v>
          </cell>
          <cell r="B159" t="str">
            <v>Adult Expansion Maternity</v>
          </cell>
          <cell r="C159" t="str">
            <v>Anthem Blue Cross/GMC 18 Rural Exp.</v>
          </cell>
          <cell r="D159"/>
          <cell r="E159"/>
          <cell r="F159"/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/>
          <cell r="N159">
            <v>0</v>
          </cell>
          <cell r="O159">
            <v>0</v>
          </cell>
          <cell r="P159"/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>
            <v>0</v>
          </cell>
          <cell r="AB159">
            <v>0</v>
          </cell>
          <cell r="AC159">
            <v>0</v>
          </cell>
        </row>
        <row r="160">
          <cell r="A160">
            <v>116</v>
          </cell>
          <cell r="B160" t="str">
            <v>Adult Expansion Maternity</v>
          </cell>
          <cell r="C160" t="str">
            <v>Anthem Blue Cross/GMC 18 Rural Exp.</v>
          </cell>
          <cell r="D160"/>
          <cell r="E160"/>
          <cell r="F160"/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/>
          <cell r="N160">
            <v>0</v>
          </cell>
          <cell r="O160">
            <v>0</v>
          </cell>
          <cell r="P160"/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>
            <v>0</v>
          </cell>
          <cell r="AB160">
            <v>0</v>
          </cell>
          <cell r="AC160">
            <v>0</v>
          </cell>
        </row>
        <row r="161">
          <cell r="A161">
            <v>117</v>
          </cell>
          <cell r="B161" t="str">
            <v>Adult Expansion Maternity</v>
          </cell>
          <cell r="C161" t="str">
            <v>Anthem Blue Cross/GMC 18 Rural Exp.</v>
          </cell>
          <cell r="D161"/>
          <cell r="E161"/>
          <cell r="F161"/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/>
          <cell r="N161">
            <v>0</v>
          </cell>
          <cell r="O161">
            <v>0</v>
          </cell>
          <cell r="P161"/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>
            <v>0</v>
          </cell>
          <cell r="AB161">
            <v>0</v>
          </cell>
          <cell r="AC161">
            <v>0</v>
          </cell>
        </row>
        <row r="162">
          <cell r="A162">
            <v>118</v>
          </cell>
          <cell r="B162" t="str">
            <v>Adult Expansion Maternity</v>
          </cell>
          <cell r="C162" t="str">
            <v>CA Health &amp; Wellness/GMC 18 Rural Exp.</v>
          </cell>
          <cell r="D162"/>
          <cell r="E162"/>
          <cell r="F162"/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/>
          <cell r="N162">
            <v>0</v>
          </cell>
          <cell r="O162">
            <v>0</v>
          </cell>
          <cell r="P162"/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>
            <v>0</v>
          </cell>
          <cell r="AB162">
            <v>0</v>
          </cell>
          <cell r="AC162">
            <v>0</v>
          </cell>
        </row>
        <row r="163">
          <cell r="A163">
            <v>119</v>
          </cell>
          <cell r="B163" t="str">
            <v>Adult Expansion Maternity</v>
          </cell>
          <cell r="C163" t="str">
            <v>CA Health &amp; Wellness/GMC 18 Rural Exp.</v>
          </cell>
          <cell r="D163"/>
          <cell r="E163"/>
          <cell r="F163"/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/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>
            <v>0</v>
          </cell>
          <cell r="AB163">
            <v>0</v>
          </cell>
          <cell r="AC163">
            <v>0</v>
          </cell>
        </row>
        <row r="164">
          <cell r="A164">
            <v>120</v>
          </cell>
          <cell r="B164" t="str">
            <v>Adult Expansion Maternity</v>
          </cell>
          <cell r="C164" t="str">
            <v>CA Health &amp; Wellness/GMC 18 Rural Exp.</v>
          </cell>
          <cell r="D164"/>
          <cell r="E164"/>
          <cell r="F164"/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/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>
            <v>0</v>
          </cell>
          <cell r="AB164">
            <v>0</v>
          </cell>
          <cell r="AC164">
            <v>0</v>
          </cell>
        </row>
        <row r="165">
          <cell r="A165">
            <v>121</v>
          </cell>
          <cell r="B165" t="str">
            <v>Adult Expansion Maternity</v>
          </cell>
          <cell r="C165" t="str">
            <v>CA Health &amp; Wellness/GMC 18 Rural Exp.</v>
          </cell>
          <cell r="D165"/>
          <cell r="E165"/>
          <cell r="F165"/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/>
          <cell r="N165">
            <v>0</v>
          </cell>
          <cell r="O165">
            <v>0</v>
          </cell>
          <cell r="P165"/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>
            <v>0</v>
          </cell>
          <cell r="AB165">
            <v>0</v>
          </cell>
          <cell r="AC165">
            <v>0</v>
          </cell>
        </row>
        <row r="166">
          <cell r="A166">
            <v>122</v>
          </cell>
          <cell r="B166" t="str">
            <v>Adult Expansion Maternity</v>
          </cell>
          <cell r="C166" t="str">
            <v>CA Health &amp; Wellness/GMC 18 Rural Exp.</v>
          </cell>
          <cell r="D166"/>
          <cell r="E166"/>
          <cell r="F166"/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/>
          <cell r="N166">
            <v>0</v>
          </cell>
          <cell r="O166">
            <v>0</v>
          </cell>
          <cell r="P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>
            <v>0</v>
          </cell>
          <cell r="AB166">
            <v>0</v>
          </cell>
          <cell r="AC166">
            <v>0</v>
          </cell>
        </row>
        <row r="167">
          <cell r="A167">
            <v>123</v>
          </cell>
          <cell r="B167" t="str">
            <v>Adult Expansion Maternity</v>
          </cell>
          <cell r="C167" t="str">
            <v>CA Health &amp; Wellness/GMC 18 Rural Exp.</v>
          </cell>
          <cell r="D167"/>
          <cell r="E167"/>
          <cell r="F167"/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/>
          <cell r="N167">
            <v>0</v>
          </cell>
          <cell r="O167">
            <v>0</v>
          </cell>
          <cell r="P167"/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>
            <v>0</v>
          </cell>
          <cell r="AB167">
            <v>0</v>
          </cell>
          <cell r="AC167">
            <v>0</v>
          </cell>
        </row>
        <row r="168">
          <cell r="A168">
            <v>124</v>
          </cell>
          <cell r="B168" t="str">
            <v>Adult Expansion Maternity</v>
          </cell>
          <cell r="C168" t="str">
            <v>CA Health &amp; Wellness/GMC 18 Rural Exp.</v>
          </cell>
          <cell r="D168"/>
          <cell r="E168"/>
          <cell r="F168"/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/>
          <cell r="N168">
            <v>0</v>
          </cell>
          <cell r="O168">
            <v>0</v>
          </cell>
          <cell r="P168"/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>
            <v>0</v>
          </cell>
          <cell r="AB168">
            <v>0</v>
          </cell>
          <cell r="AC168">
            <v>0</v>
          </cell>
        </row>
        <row r="169">
          <cell r="A169">
            <v>128</v>
          </cell>
          <cell r="B169" t="str">
            <v>Adult Expansion Maternity</v>
          </cell>
          <cell r="C169" t="str">
            <v>CA Health &amp; Wellness/GMC 18 Rural Exp.</v>
          </cell>
          <cell r="D169"/>
          <cell r="E169"/>
          <cell r="F169"/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/>
          <cell r="N169">
            <v>0</v>
          </cell>
          <cell r="O169">
            <v>0</v>
          </cell>
          <cell r="P169"/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>
            <v>0</v>
          </cell>
          <cell r="AB169">
            <v>0</v>
          </cell>
          <cell r="AC169">
            <v>0</v>
          </cell>
        </row>
        <row r="170">
          <cell r="A170">
            <v>129</v>
          </cell>
          <cell r="B170" t="str">
            <v>Adult Expansion Maternity</v>
          </cell>
          <cell r="C170" t="str">
            <v>CA Health &amp; Wellness/GMC 18 Rural Exp.</v>
          </cell>
          <cell r="D170"/>
          <cell r="E170"/>
          <cell r="F170"/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/>
          <cell r="N170">
            <v>0</v>
          </cell>
          <cell r="O170">
            <v>0</v>
          </cell>
          <cell r="P170"/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>
            <v>0</v>
          </cell>
          <cell r="AB170">
            <v>0</v>
          </cell>
          <cell r="AC170">
            <v>0</v>
          </cell>
        </row>
        <row r="171">
          <cell r="A171">
            <v>133</v>
          </cell>
          <cell r="B171" t="str">
            <v>Adult Expansion Maternity</v>
          </cell>
          <cell r="C171" t="str">
            <v>CA Health &amp; Wellness/GMC 18 Rural Exp.</v>
          </cell>
          <cell r="D171"/>
          <cell r="E171"/>
          <cell r="F171"/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/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>
            <v>0</v>
          </cell>
          <cell r="AB171">
            <v>0</v>
          </cell>
          <cell r="AC171">
            <v>0</v>
          </cell>
        </row>
        <row r="172">
          <cell r="A172">
            <v>134</v>
          </cell>
          <cell r="B172" t="str">
            <v>Adult Expansion Maternity</v>
          </cell>
          <cell r="C172" t="str">
            <v>CA Health &amp; Wellness/GMC 18 Rural Exp.</v>
          </cell>
          <cell r="D172"/>
          <cell r="E172"/>
          <cell r="F172"/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/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>
            <v>0</v>
          </cell>
          <cell r="AB172">
            <v>0</v>
          </cell>
          <cell r="AC172">
            <v>0</v>
          </cell>
        </row>
        <row r="173">
          <cell r="A173">
            <v>135</v>
          </cell>
          <cell r="B173" t="str">
            <v>Adult Expansion Maternity</v>
          </cell>
          <cell r="C173" t="str">
            <v>CA Health &amp; Wellness/GMC 18 Rural Exp.</v>
          </cell>
          <cell r="D173"/>
          <cell r="E173"/>
          <cell r="F173"/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/>
          <cell r="N173">
            <v>0</v>
          </cell>
          <cell r="O173">
            <v>0</v>
          </cell>
          <cell r="P173"/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>
            <v>0</v>
          </cell>
          <cell r="AB173">
            <v>0</v>
          </cell>
          <cell r="AC173">
            <v>0</v>
          </cell>
        </row>
        <row r="174">
          <cell r="A174">
            <v>136</v>
          </cell>
          <cell r="B174" t="str">
            <v>Adult Expansion Maternity</v>
          </cell>
          <cell r="C174" t="str">
            <v>CA Health &amp; Wellness/GMC 18 Rural Exp.</v>
          </cell>
          <cell r="D174"/>
          <cell r="E174"/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/>
          <cell r="N174">
            <v>0</v>
          </cell>
          <cell r="O174">
            <v>0</v>
          </cell>
          <cell r="P174"/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>
            <v>0</v>
          </cell>
          <cell r="AB174">
            <v>0</v>
          </cell>
          <cell r="AC174">
            <v>0</v>
          </cell>
        </row>
        <row r="175">
          <cell r="A175">
            <v>137</v>
          </cell>
          <cell r="B175" t="str">
            <v>Adult Expansion Maternity</v>
          </cell>
          <cell r="C175" t="str">
            <v>CA Health &amp; Wellness/GMC 18 Rural Exp.</v>
          </cell>
          <cell r="D175"/>
          <cell r="E175"/>
          <cell r="F175"/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/>
          <cell r="N175">
            <v>0</v>
          </cell>
          <cell r="O175">
            <v>0</v>
          </cell>
          <cell r="P175"/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>
            <v>0</v>
          </cell>
          <cell r="AB175">
            <v>0</v>
          </cell>
          <cell r="AC175">
            <v>0</v>
          </cell>
        </row>
        <row r="176">
          <cell r="A176">
            <v>138</v>
          </cell>
          <cell r="B176" t="str">
            <v>Adult Expansion Maternity</v>
          </cell>
          <cell r="C176" t="str">
            <v>CA Health &amp; Wellness/GMC 18 Rural Exp.</v>
          </cell>
          <cell r="D176"/>
          <cell r="E176"/>
          <cell r="F176"/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/>
          <cell r="N176">
            <v>0</v>
          </cell>
          <cell r="O176">
            <v>0</v>
          </cell>
          <cell r="P176"/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>
            <v>0</v>
          </cell>
          <cell r="AB176">
            <v>0</v>
          </cell>
          <cell r="AC176">
            <v>0</v>
          </cell>
        </row>
        <row r="177">
          <cell r="A177">
            <v>139</v>
          </cell>
          <cell r="B177" t="str">
            <v>Adult Expansion Maternity</v>
          </cell>
          <cell r="C177" t="str">
            <v>CA Health &amp; Wellness/GMC 18 Rural Exp.</v>
          </cell>
          <cell r="D177"/>
          <cell r="E177"/>
          <cell r="F177"/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/>
          <cell r="N177">
            <v>0</v>
          </cell>
          <cell r="O177">
            <v>0</v>
          </cell>
          <cell r="P177"/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>
            <v>0</v>
          </cell>
          <cell r="AB177">
            <v>0</v>
          </cell>
          <cell r="AC177">
            <v>0</v>
          </cell>
        </row>
        <row r="178">
          <cell r="A178">
            <v>141</v>
          </cell>
          <cell r="B178" t="str">
            <v>Adult Expansion Maternity</v>
          </cell>
          <cell r="C178" t="str">
            <v>CA Health &amp; Wellness/GMC 18 Rural Exp.</v>
          </cell>
          <cell r="D178"/>
          <cell r="E178"/>
          <cell r="F178"/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/>
          <cell r="N178">
            <v>0</v>
          </cell>
          <cell r="O178">
            <v>0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>
            <v>0</v>
          </cell>
          <cell r="AB178">
            <v>0</v>
          </cell>
          <cell r="AC178">
            <v>0</v>
          </cell>
        </row>
        <row r="179">
          <cell r="A179">
            <v>142</v>
          </cell>
          <cell r="B179" t="str">
            <v>Adult Expansion Maternity</v>
          </cell>
          <cell r="C179" t="str">
            <v>CA Health &amp; Wellness/GMC 18 Rural Exp.</v>
          </cell>
          <cell r="D179"/>
          <cell r="E179"/>
          <cell r="F179"/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/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>
            <v>0</v>
          </cell>
          <cell r="AB179">
            <v>0</v>
          </cell>
          <cell r="AC179">
            <v>0</v>
          </cell>
        </row>
        <row r="180">
          <cell r="A180">
            <v>177</v>
          </cell>
          <cell r="B180" t="str">
            <v>Adult Expansion Maternity</v>
          </cell>
          <cell r="C180" t="str">
            <v>Kaiser Foundation HP/Kaiser Rural Exp.</v>
          </cell>
          <cell r="D180"/>
          <cell r="E180"/>
          <cell r="F180" t="str">
            <v>Y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/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>
            <v>0</v>
          </cell>
          <cell r="AB180">
            <v>0</v>
          </cell>
          <cell r="AC180">
            <v>0</v>
          </cell>
        </row>
        <row r="181">
          <cell r="A181">
            <v>178</v>
          </cell>
          <cell r="B181" t="str">
            <v>Adult Expansion Maternity</v>
          </cell>
          <cell r="C181" t="str">
            <v>Kaiser Foundation HP/Kaiser Rural Exp.</v>
          </cell>
          <cell r="D181"/>
          <cell r="E181"/>
          <cell r="F181" t="str">
            <v>YE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/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>
            <v>0</v>
          </cell>
          <cell r="AB181">
            <v>0</v>
          </cell>
          <cell r="AC181">
            <v>0</v>
          </cell>
        </row>
        <row r="182">
          <cell r="A182">
            <v>179</v>
          </cell>
          <cell r="B182" t="str">
            <v>Adult Expansion Maternity</v>
          </cell>
          <cell r="C182" t="str">
            <v>Kaiser Foundation HP/Kaiser Rural Exp.</v>
          </cell>
          <cell r="D182"/>
          <cell r="E182"/>
          <cell r="F182" t="str">
            <v>YE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/>
          <cell r="N182">
            <v>0</v>
          </cell>
          <cell r="O182">
            <v>0</v>
          </cell>
          <cell r="P182"/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>
            <v>0</v>
          </cell>
          <cell r="AB182">
            <v>0</v>
          </cell>
          <cell r="AC182">
            <v>0</v>
          </cell>
        </row>
        <row r="183">
          <cell r="A183">
            <v>143</v>
          </cell>
          <cell r="B183" t="str">
            <v>Adult Expansion Maternity</v>
          </cell>
          <cell r="C183" t="str">
            <v>CA Health &amp; Wellness/Imperial</v>
          </cell>
          <cell r="D183"/>
          <cell r="E183"/>
          <cell r="F183"/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/>
          <cell r="N183">
            <v>0</v>
          </cell>
          <cell r="O183">
            <v>0</v>
          </cell>
          <cell r="P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>
            <v>0</v>
          </cell>
          <cell r="AB183">
            <v>0</v>
          </cell>
          <cell r="AC183">
            <v>0</v>
          </cell>
        </row>
        <row r="184">
          <cell r="A184">
            <v>145</v>
          </cell>
          <cell r="B184" t="str">
            <v>Adult Expansion Maternity</v>
          </cell>
          <cell r="C184" t="str">
            <v>Molina Healthcare/Imperial</v>
          </cell>
          <cell r="D184"/>
          <cell r="E184"/>
          <cell r="F184"/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/>
          <cell r="N184">
            <v>0</v>
          </cell>
          <cell r="O184">
            <v>0</v>
          </cell>
          <cell r="P184"/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>
            <v>0</v>
          </cell>
          <cell r="AB184">
            <v>0</v>
          </cell>
          <cell r="AC184">
            <v>0</v>
          </cell>
        </row>
        <row r="185">
          <cell r="A185">
            <v>144</v>
          </cell>
          <cell r="B185" t="str">
            <v>Adult Expansion Maternity</v>
          </cell>
          <cell r="C185" t="str">
            <v>Anthem Blue Cross/San Benito</v>
          </cell>
          <cell r="D185"/>
          <cell r="E185"/>
          <cell r="F185"/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/>
          <cell r="N185">
            <v>0</v>
          </cell>
          <cell r="O185">
            <v>0</v>
          </cell>
          <cell r="P185"/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>
            <v>0</v>
          </cell>
          <cell r="AB185">
            <v>0</v>
          </cell>
          <cell r="AC185">
            <v>0</v>
          </cell>
        </row>
      </sheetData>
      <sheetData sheetId="7">
        <row r="1">
          <cell r="A1" t="str">
            <v>Plan Code</v>
          </cell>
        </row>
      </sheetData>
      <sheetData sheetId="8">
        <row r="2">
          <cell r="A2">
            <v>300</v>
          </cell>
          <cell r="B2" t="str">
            <v>Alameda Alliance for Health</v>
          </cell>
          <cell r="C2" t="str">
            <v>Adult/Family/OTLIC Under 19</v>
          </cell>
          <cell r="D2"/>
        </row>
        <row r="3">
          <cell r="A3">
            <v>300</v>
          </cell>
          <cell r="B3" t="str">
            <v>Alameda Alliance for Health</v>
          </cell>
          <cell r="C3" t="str">
            <v>SPD</v>
          </cell>
          <cell r="D3"/>
        </row>
        <row r="4">
          <cell r="A4">
            <v>340</v>
          </cell>
          <cell r="B4" t="str">
            <v>Anthem Blue Cross / Alameda</v>
          </cell>
          <cell r="C4" t="str">
            <v>Adult/Family/OTLIC Under 19</v>
          </cell>
          <cell r="D4"/>
        </row>
        <row r="5">
          <cell r="A5">
            <v>340</v>
          </cell>
          <cell r="B5" t="str">
            <v>Anthem Blue Cross / Alameda</v>
          </cell>
          <cell r="C5" t="str">
            <v>SPD</v>
          </cell>
          <cell r="D5"/>
        </row>
        <row r="6">
          <cell r="A6">
            <v>503</v>
          </cell>
          <cell r="B6" t="str">
            <v>Health Plan of San Mateo</v>
          </cell>
          <cell r="C6" t="str">
            <v>Adult/Family/OTLIC Under 19</v>
          </cell>
          <cell r="D6"/>
        </row>
        <row r="7">
          <cell r="A7">
            <v>503</v>
          </cell>
          <cell r="B7" t="str">
            <v>Health Plan of San Mateo</v>
          </cell>
          <cell r="C7" t="str">
            <v>Adult/Family/OTLIC 19 &amp; Over</v>
          </cell>
          <cell r="D7"/>
        </row>
        <row r="8">
          <cell r="A8">
            <v>503</v>
          </cell>
          <cell r="B8" t="str">
            <v>Health Plan of San Mateo</v>
          </cell>
          <cell r="C8" t="str">
            <v>SPD</v>
          </cell>
          <cell r="D8"/>
        </row>
        <row r="9">
          <cell r="A9">
            <v>503</v>
          </cell>
          <cell r="B9" t="str">
            <v>Health Plan of San Mateo</v>
          </cell>
          <cell r="C9" t="str">
            <v>BCCTP</v>
          </cell>
          <cell r="D9"/>
        </row>
        <row r="10">
          <cell r="A10">
            <v>503</v>
          </cell>
          <cell r="B10" t="str">
            <v>Health Plan of San Mateo</v>
          </cell>
          <cell r="C10" t="str">
            <v>LTC NonDual</v>
          </cell>
          <cell r="D10"/>
        </row>
      </sheetData>
      <sheetData sheetId="9">
        <row r="2">
          <cell r="A2">
            <v>29</v>
          </cell>
          <cell r="B2" t="str">
            <v>Community Health Group/SD</v>
          </cell>
          <cell r="C2" t="str">
            <v>Adult Expansion</v>
          </cell>
          <cell r="D2"/>
        </row>
        <row r="3">
          <cell r="A3">
            <v>68</v>
          </cell>
          <cell r="B3" t="str">
            <v>Health Net of California/SD</v>
          </cell>
          <cell r="C3" t="str">
            <v>Adult Expansion</v>
          </cell>
          <cell r="D3"/>
        </row>
        <row r="4">
          <cell r="A4">
            <v>79</v>
          </cell>
          <cell r="B4" t="str">
            <v>Kaiser Foundation HP/SD</v>
          </cell>
          <cell r="C4" t="str">
            <v>Adult Expansion</v>
          </cell>
          <cell r="D4"/>
        </row>
        <row r="5">
          <cell r="A5">
            <v>130</v>
          </cell>
          <cell r="B5" t="str">
            <v>Molina Healthcare/SAC</v>
          </cell>
          <cell r="C5" t="str">
            <v>Adult Expansion</v>
          </cell>
          <cell r="D5"/>
        </row>
        <row r="6">
          <cell r="A6">
            <v>131</v>
          </cell>
          <cell r="B6" t="str">
            <v>Molina Healthcare/SD</v>
          </cell>
          <cell r="C6" t="str">
            <v>Adult Expansion</v>
          </cell>
          <cell r="D6"/>
        </row>
        <row r="7">
          <cell r="A7">
            <v>143</v>
          </cell>
          <cell r="B7" t="str">
            <v>Centene - California Health and Wellness - Imperial</v>
          </cell>
          <cell r="C7" t="str">
            <v>Adult Expansion</v>
          </cell>
          <cell r="D7"/>
        </row>
        <row r="8">
          <cell r="A8">
            <v>145</v>
          </cell>
          <cell r="B8" t="str">
            <v>Molina - Imperial</v>
          </cell>
          <cell r="C8" t="str">
            <v>Adult Expansion</v>
          </cell>
          <cell r="D8"/>
        </row>
        <row r="9">
          <cell r="A9">
            <v>150</v>
          </cell>
          <cell r="B9" t="str">
            <v>Health Net of California/SAC</v>
          </cell>
          <cell r="C9" t="str">
            <v>Adult Expansion</v>
          </cell>
          <cell r="D9"/>
        </row>
        <row r="10">
          <cell r="A10">
            <v>167</v>
          </cell>
          <cell r="B10" t="str">
            <v>Care1st HP/SD</v>
          </cell>
          <cell r="C10" t="str">
            <v>Adult Expansion</v>
          </cell>
          <cell r="D10"/>
        </row>
        <row r="11">
          <cell r="A11">
            <v>170</v>
          </cell>
          <cell r="B11" t="str">
            <v>Kaiser Foundation HP/SAC</v>
          </cell>
          <cell r="C11" t="str">
            <v>Adult Expansion</v>
          </cell>
          <cell r="D11"/>
        </row>
        <row r="12">
          <cell r="A12">
            <v>190</v>
          </cell>
          <cell r="B12" t="str">
            <v>Anthem Blue Cross/SAC</v>
          </cell>
          <cell r="C12" t="str">
            <v>Adult Expansion</v>
          </cell>
          <cell r="D12"/>
        </row>
        <row r="13">
          <cell r="A13">
            <v>300</v>
          </cell>
          <cell r="B13" t="str">
            <v>Alameda Alliance for Health</v>
          </cell>
          <cell r="C13" t="str">
            <v>Adult Expansion</v>
          </cell>
          <cell r="D13"/>
        </row>
        <row r="14">
          <cell r="A14">
            <v>301</v>
          </cell>
          <cell r="B14" t="str">
            <v>Contra Costa Health Plan</v>
          </cell>
          <cell r="C14" t="str">
            <v>Adult Expansion</v>
          </cell>
          <cell r="D14"/>
        </row>
        <row r="15">
          <cell r="A15">
            <v>303</v>
          </cell>
          <cell r="B15" t="str">
            <v>Kern Family Health Care</v>
          </cell>
          <cell r="C15" t="str">
            <v>Adult Expansion</v>
          </cell>
          <cell r="D15"/>
        </row>
        <row r="16">
          <cell r="A16">
            <v>304</v>
          </cell>
          <cell r="B16" t="str">
            <v>LA Care</v>
          </cell>
          <cell r="C16" t="str">
            <v>Adult Expansion</v>
          </cell>
          <cell r="D16"/>
        </row>
        <row r="17">
          <cell r="A17">
            <v>305</v>
          </cell>
          <cell r="B17" t="str">
            <v>Inland Empire / Riverside</v>
          </cell>
          <cell r="C17" t="str">
            <v>Adult Expansion</v>
          </cell>
          <cell r="D17"/>
        </row>
        <row r="18">
          <cell r="A18">
            <v>306</v>
          </cell>
          <cell r="B18" t="str">
            <v>Inland Empire / San Bernardino</v>
          </cell>
          <cell r="C18" t="str">
            <v>Adult Expansion</v>
          </cell>
          <cell r="D18"/>
        </row>
        <row r="19">
          <cell r="A19">
            <v>307</v>
          </cell>
          <cell r="B19" t="str">
            <v>San Francisco Health Plan</v>
          </cell>
          <cell r="C19" t="str">
            <v>Adult Expansion</v>
          </cell>
          <cell r="D19"/>
        </row>
        <row r="20">
          <cell r="A20">
            <v>308</v>
          </cell>
          <cell r="B20" t="str">
            <v>Health Plan of San Joaquin</v>
          </cell>
          <cell r="C20" t="str">
            <v>Adult Expansion</v>
          </cell>
          <cell r="D20"/>
        </row>
        <row r="21">
          <cell r="A21">
            <v>309</v>
          </cell>
          <cell r="B21" t="str">
            <v>Santa Clara Family Health Plan</v>
          </cell>
          <cell r="C21" t="str">
            <v>Adult Expansion</v>
          </cell>
          <cell r="D21"/>
        </row>
        <row r="22">
          <cell r="A22">
            <v>311</v>
          </cell>
          <cell r="B22" t="str">
            <v>Anthem Blue Cross / Tulare</v>
          </cell>
          <cell r="C22" t="str">
            <v>Adult Expansion</v>
          </cell>
          <cell r="D22"/>
        </row>
        <row r="23">
          <cell r="A23">
            <v>312</v>
          </cell>
          <cell r="B23" t="str">
            <v>HP of San Joaquin / Stanislaus</v>
          </cell>
          <cell r="C23" t="str">
            <v>Adult Expansion</v>
          </cell>
          <cell r="D23"/>
        </row>
        <row r="24">
          <cell r="A24">
            <v>315</v>
          </cell>
          <cell r="B24" t="str">
            <v>CalViva / Fresno</v>
          </cell>
          <cell r="C24" t="str">
            <v>Adult Expansion</v>
          </cell>
          <cell r="D24"/>
        </row>
        <row r="25">
          <cell r="A25">
            <v>316</v>
          </cell>
          <cell r="B25" t="str">
            <v>CalViva / Kings *</v>
          </cell>
          <cell r="C25" t="str">
            <v>Adult Expansion</v>
          </cell>
          <cell r="D25"/>
        </row>
        <row r="26">
          <cell r="A26">
            <v>317</v>
          </cell>
          <cell r="B26" t="str">
            <v>CalViva / Madera *</v>
          </cell>
          <cell r="C26" t="str">
            <v>Adult Expansion</v>
          </cell>
          <cell r="D26"/>
        </row>
        <row r="27">
          <cell r="A27">
            <v>340</v>
          </cell>
          <cell r="B27" t="str">
            <v>Anthem Blue Cross / Alameda</v>
          </cell>
          <cell r="C27" t="str">
            <v>Adult Expansion</v>
          </cell>
          <cell r="D27"/>
        </row>
        <row r="28">
          <cell r="A28">
            <v>343</v>
          </cell>
          <cell r="B28" t="str">
            <v>Anthem Blue Cross / San Francisco</v>
          </cell>
          <cell r="C28" t="str">
            <v>Adult Expansion</v>
          </cell>
          <cell r="D28"/>
        </row>
        <row r="29">
          <cell r="A29">
            <v>344</v>
          </cell>
          <cell r="B29" t="str">
            <v>Anthem Blue Cross / Contra Costa</v>
          </cell>
          <cell r="C29" t="str">
            <v>Adult Expansion</v>
          </cell>
          <cell r="D29"/>
        </row>
        <row r="30">
          <cell r="A30">
            <v>345</v>
          </cell>
          <cell r="B30" t="str">
            <v>Anthem Blue Cross / Santa Clara</v>
          </cell>
          <cell r="C30" t="str">
            <v>Adult Expansion</v>
          </cell>
          <cell r="D30"/>
        </row>
        <row r="31">
          <cell r="A31">
            <v>352</v>
          </cell>
          <cell r="B31" t="str">
            <v>Health Net / Los Angeles</v>
          </cell>
          <cell r="C31" t="str">
            <v>Adult Expansion</v>
          </cell>
          <cell r="D31"/>
        </row>
        <row r="32">
          <cell r="A32">
            <v>353</v>
          </cell>
          <cell r="B32" t="str">
            <v>Health Net / Tulare</v>
          </cell>
          <cell r="C32" t="str">
            <v>Adult Expansion</v>
          </cell>
          <cell r="D32"/>
        </row>
        <row r="33">
          <cell r="A33">
            <v>354</v>
          </cell>
          <cell r="B33" t="str">
            <v>Health Net / San Joaquin</v>
          </cell>
          <cell r="C33" t="str">
            <v>Adult Expansion</v>
          </cell>
          <cell r="D33"/>
        </row>
        <row r="34">
          <cell r="A34">
            <v>355</v>
          </cell>
          <cell r="B34" t="str">
            <v>Molina Healthcare / Riverside</v>
          </cell>
          <cell r="C34" t="str">
            <v>Adult Expansion</v>
          </cell>
          <cell r="D34"/>
        </row>
        <row r="35">
          <cell r="A35">
            <v>356</v>
          </cell>
          <cell r="B35" t="str">
            <v>Molina Healthcare / San Bernardino</v>
          </cell>
          <cell r="C35" t="str">
            <v>Adult Expansion</v>
          </cell>
          <cell r="D35"/>
        </row>
        <row r="36">
          <cell r="A36">
            <v>360</v>
          </cell>
          <cell r="B36" t="str">
            <v>Health Net / Kern</v>
          </cell>
          <cell r="C36" t="str">
            <v>Adult Expansion</v>
          </cell>
          <cell r="D36"/>
        </row>
        <row r="37">
          <cell r="A37">
            <v>361</v>
          </cell>
          <cell r="B37" t="str">
            <v>Health Net / Stanislaus</v>
          </cell>
          <cell r="C37" t="str">
            <v>Adult Expansion</v>
          </cell>
          <cell r="D37"/>
        </row>
        <row r="38">
          <cell r="A38">
            <v>362</v>
          </cell>
          <cell r="B38" t="str">
            <v>Anthem Blue Cross / Fresno</v>
          </cell>
          <cell r="C38" t="str">
            <v>Adult Expansion</v>
          </cell>
          <cell r="D38"/>
        </row>
        <row r="39">
          <cell r="A39">
            <v>363</v>
          </cell>
          <cell r="B39" t="str">
            <v>Anthem Blue Cross / Kings *</v>
          </cell>
          <cell r="C39" t="str">
            <v>Adult Expansion</v>
          </cell>
          <cell r="D39"/>
        </row>
        <row r="40">
          <cell r="A40">
            <v>364</v>
          </cell>
          <cell r="B40" t="str">
            <v>Anthem Blue Cross / Madera *</v>
          </cell>
          <cell r="C40" t="str">
            <v>Adult Expansion</v>
          </cell>
          <cell r="D40"/>
        </row>
        <row r="41">
          <cell r="A41">
            <v>502</v>
          </cell>
          <cell r="B41" t="str">
            <v>CenCal/Santa Barbara</v>
          </cell>
          <cell r="C41" t="str">
            <v xml:space="preserve">Adult Expansion  </v>
          </cell>
          <cell r="D41"/>
        </row>
        <row r="42">
          <cell r="A42">
            <v>504</v>
          </cell>
          <cell r="B42" t="str">
            <v>Partnership/Solano</v>
          </cell>
          <cell r="C42" t="str">
            <v xml:space="preserve">Adult Expansion  </v>
          </cell>
          <cell r="D42"/>
        </row>
        <row r="43">
          <cell r="A43">
            <v>505</v>
          </cell>
          <cell r="B43" t="str">
            <v>CCAH/Santa Cruz</v>
          </cell>
          <cell r="C43" t="str">
            <v xml:space="preserve">Adult Expansion  </v>
          </cell>
          <cell r="D43"/>
        </row>
        <row r="44">
          <cell r="A44">
            <v>507</v>
          </cell>
          <cell r="B44" t="str">
            <v>Partnerhsip/Napa</v>
          </cell>
          <cell r="C44" t="str">
            <v xml:space="preserve">Adult Expansion  </v>
          </cell>
          <cell r="D44"/>
        </row>
        <row r="45">
          <cell r="A45">
            <v>508</v>
          </cell>
          <cell r="B45" t="str">
            <v>CCAH/Monterey</v>
          </cell>
          <cell r="C45" t="str">
            <v xml:space="preserve">Adult Expansion  </v>
          </cell>
          <cell r="D45"/>
        </row>
        <row r="46">
          <cell r="A46">
            <v>509</v>
          </cell>
          <cell r="B46" t="str">
            <v>Partnership/Yolo</v>
          </cell>
          <cell r="C46" t="str">
            <v xml:space="preserve">Adult Expansion  </v>
          </cell>
          <cell r="D46"/>
        </row>
        <row r="47">
          <cell r="A47">
            <v>515</v>
          </cell>
          <cell r="B47" t="str">
            <v>Gold Coast/Ventura</v>
          </cell>
          <cell r="C47" t="str">
            <v xml:space="preserve">Adult Expansion  </v>
          </cell>
          <cell r="D47"/>
        </row>
        <row r="48">
          <cell r="A48">
            <v>150</v>
          </cell>
          <cell r="B48" t="str">
            <v>Health Net of California/SAC</v>
          </cell>
          <cell r="C48" t="str">
            <v>Adult/Family/OTLIC 19 &amp; Over</v>
          </cell>
          <cell r="D48"/>
        </row>
        <row r="49">
          <cell r="A49">
            <v>190</v>
          </cell>
          <cell r="B49" t="str">
            <v>Anthem Blue Cross/SAC</v>
          </cell>
          <cell r="C49" t="str">
            <v>Adult/Family/OTLIC 19 &amp; Over</v>
          </cell>
          <cell r="D49"/>
        </row>
        <row r="50">
          <cell r="A50">
            <v>301</v>
          </cell>
          <cell r="B50" t="str">
            <v>Contra Costa Health Plan</v>
          </cell>
          <cell r="C50" t="str">
            <v>Adult/Family/OTLIC 19 &amp; Over</v>
          </cell>
          <cell r="D50"/>
        </row>
        <row r="51">
          <cell r="A51">
            <v>303</v>
          </cell>
          <cell r="B51" t="str">
            <v>Kern Family Health Care</v>
          </cell>
          <cell r="C51" t="str">
            <v>Adult/Family/OTLIC 19 &amp; Over</v>
          </cell>
          <cell r="D51"/>
        </row>
        <row r="52">
          <cell r="A52">
            <v>307</v>
          </cell>
          <cell r="B52" t="str">
            <v>San Francisco Health Plan</v>
          </cell>
          <cell r="C52" t="str">
            <v>Adult/Family/OTLIC 19 &amp; Over</v>
          </cell>
          <cell r="D52"/>
        </row>
        <row r="53">
          <cell r="A53">
            <v>315</v>
          </cell>
          <cell r="B53" t="str">
            <v>CalViva / Fresno</v>
          </cell>
          <cell r="C53" t="str">
            <v>Adult/Family/OTLIC 19 &amp; Over</v>
          </cell>
          <cell r="D53"/>
        </row>
        <row r="54">
          <cell r="A54">
            <v>354</v>
          </cell>
          <cell r="B54" t="str">
            <v>Health Net / San Joaquin</v>
          </cell>
          <cell r="C54" t="str">
            <v>Adult/Family/OTLIC 19 &amp; Over</v>
          </cell>
          <cell r="D54"/>
        </row>
        <row r="55">
          <cell r="A55">
            <v>362</v>
          </cell>
          <cell r="B55" t="str">
            <v>Anthem Blue Cross / Fresno</v>
          </cell>
          <cell r="C55" t="str">
            <v>Adult/Family/OTLIC 19 &amp; Over</v>
          </cell>
          <cell r="D55"/>
        </row>
        <row r="56">
          <cell r="A56">
            <v>507</v>
          </cell>
          <cell r="B56" t="str">
            <v>Partnerhsip/Napa</v>
          </cell>
          <cell r="C56" t="str">
            <v>Adult/Family/OTLIC 19 &amp; Over</v>
          </cell>
          <cell r="D56">
            <v>0.36</v>
          </cell>
        </row>
        <row r="57">
          <cell r="A57">
            <v>508</v>
          </cell>
          <cell r="B57" t="str">
            <v>CCAH/Monterey</v>
          </cell>
          <cell r="C57" t="str">
            <v>Adult/Family/OTLIC 19 &amp; Over</v>
          </cell>
          <cell r="D57">
            <v>0.08</v>
          </cell>
        </row>
        <row r="58">
          <cell r="A58">
            <v>510</v>
          </cell>
          <cell r="B58" t="str">
            <v>Partnerhsip/Marin</v>
          </cell>
          <cell r="C58" t="str">
            <v>Adult/Family/OTLIC 19 &amp; Over</v>
          </cell>
          <cell r="D58">
            <v>0.13</v>
          </cell>
        </row>
        <row r="59">
          <cell r="A59">
            <v>511</v>
          </cell>
          <cell r="B59" t="str">
            <v>Partnership/Lake</v>
          </cell>
          <cell r="C59" t="str">
            <v>Adult/Family/OTLIC 19 &amp; Over</v>
          </cell>
          <cell r="D59">
            <v>0.01</v>
          </cell>
        </row>
        <row r="60">
          <cell r="A60">
            <v>513</v>
          </cell>
          <cell r="B60" t="str">
            <v>Partnership/Sonoma</v>
          </cell>
          <cell r="C60" t="str">
            <v>Adult/Family/OTLIC 19 &amp; Over</v>
          </cell>
          <cell r="D60">
            <v>0.06</v>
          </cell>
        </row>
        <row r="61">
          <cell r="A61">
            <v>514</v>
          </cell>
          <cell r="B61" t="str">
            <v>CCAH/Merced</v>
          </cell>
          <cell r="C61" t="str">
            <v>Adult/Family/OTLIC 19 &amp; Over</v>
          </cell>
          <cell r="D61">
            <v>0.05</v>
          </cell>
        </row>
        <row r="62">
          <cell r="A62">
            <v>515</v>
          </cell>
          <cell r="B62" t="str">
            <v>Gold Coast/Ventura</v>
          </cell>
          <cell r="C62" t="str">
            <v>Adult/Family/OTLIC 19 &amp; Over</v>
          </cell>
          <cell r="D62">
            <v>0.03</v>
          </cell>
        </row>
        <row r="63">
          <cell r="A63">
            <v>517</v>
          </cell>
          <cell r="B63" t="str">
            <v>Partnership/Humboldt</v>
          </cell>
          <cell r="C63" t="str">
            <v>Adult/Family/OTLIC 19 &amp; Over</v>
          </cell>
          <cell r="D63">
            <v>0.01</v>
          </cell>
        </row>
        <row r="64">
          <cell r="A64">
            <v>518</v>
          </cell>
          <cell r="B64" t="str">
            <v>Partnership/Lassen</v>
          </cell>
          <cell r="C64" t="str">
            <v>Adult/Family/OTLIC 19 &amp; Over</v>
          </cell>
          <cell r="D64">
            <v>0.01</v>
          </cell>
        </row>
        <row r="65">
          <cell r="A65">
            <v>519</v>
          </cell>
          <cell r="B65" t="str">
            <v>Partnership/Modoc</v>
          </cell>
          <cell r="C65" t="str">
            <v>Adult/Family/OTLIC 19 &amp; Over</v>
          </cell>
          <cell r="D65">
            <v>0.01</v>
          </cell>
        </row>
        <row r="66">
          <cell r="A66">
            <v>520</v>
          </cell>
          <cell r="B66" t="str">
            <v>Partnership/Shasta</v>
          </cell>
          <cell r="C66" t="str">
            <v>Adult/Family/OTLIC 19 &amp; Over</v>
          </cell>
          <cell r="D66">
            <v>0.01</v>
          </cell>
        </row>
        <row r="67">
          <cell r="A67">
            <v>521</v>
          </cell>
          <cell r="B67" t="str">
            <v>Partnership/Siskiyou</v>
          </cell>
          <cell r="C67" t="str">
            <v>Adult/Family/OTLIC 19 &amp; Over</v>
          </cell>
          <cell r="D67">
            <v>0.01</v>
          </cell>
        </row>
        <row r="68">
          <cell r="A68">
            <v>522</v>
          </cell>
          <cell r="B68" t="str">
            <v>Partnership/Trinity</v>
          </cell>
          <cell r="C68" t="str">
            <v>Adult/Family/OTLIC 19 &amp; Over</v>
          </cell>
          <cell r="D68">
            <v>0.01</v>
          </cell>
        </row>
        <row r="69">
          <cell r="A69">
            <v>523</v>
          </cell>
          <cell r="B69" t="str">
            <v>Partnership/Del Norte</v>
          </cell>
          <cell r="C69" t="str">
            <v>Adult/Family/OTLIC 19 &amp; Over</v>
          </cell>
          <cell r="D69">
            <v>0.01</v>
          </cell>
        </row>
        <row r="70">
          <cell r="A70">
            <v>515</v>
          </cell>
          <cell r="B70" t="str">
            <v>Gold Coast/Ventura</v>
          </cell>
          <cell r="C70" t="str">
            <v>Adult/Family/OTLIC Under 19</v>
          </cell>
          <cell r="D70">
            <v>0.01</v>
          </cell>
        </row>
        <row r="71">
          <cell r="A71">
            <v>502</v>
          </cell>
          <cell r="B71" t="str">
            <v>CenCal/Santa Barbara</v>
          </cell>
          <cell r="C71" t="str">
            <v>LTC Dual</v>
          </cell>
          <cell r="D71">
            <v>2.72</v>
          </cell>
        </row>
        <row r="72">
          <cell r="A72">
            <v>505</v>
          </cell>
          <cell r="B72" t="str">
            <v>CCAH/Santa Cruz</v>
          </cell>
          <cell r="C72" t="str">
            <v>LTC Dual</v>
          </cell>
          <cell r="D72">
            <v>0.13</v>
          </cell>
        </row>
        <row r="73">
          <cell r="A73">
            <v>507</v>
          </cell>
          <cell r="B73" t="str">
            <v>Partnerhsip/Napa</v>
          </cell>
          <cell r="C73" t="str">
            <v>LTC Dual</v>
          </cell>
          <cell r="D73">
            <v>16.059999999999999</v>
          </cell>
        </row>
        <row r="74">
          <cell r="A74">
            <v>508</v>
          </cell>
          <cell r="B74" t="str">
            <v>CCAH/Monterey</v>
          </cell>
          <cell r="C74" t="str">
            <v>LTC Dual</v>
          </cell>
          <cell r="D74">
            <v>0.74</v>
          </cell>
        </row>
        <row r="75">
          <cell r="A75">
            <v>515</v>
          </cell>
          <cell r="B75" t="str">
            <v>Gold Coast/Ventura</v>
          </cell>
          <cell r="C75" t="str">
            <v>LTC Dual</v>
          </cell>
          <cell r="D75">
            <v>1.89</v>
          </cell>
        </row>
        <row r="76">
          <cell r="A76">
            <v>511</v>
          </cell>
          <cell r="B76" t="str">
            <v>Partnership/Lake</v>
          </cell>
          <cell r="C76" t="str">
            <v>LTC Dual</v>
          </cell>
          <cell r="D76">
            <v>0.16</v>
          </cell>
        </row>
        <row r="77">
          <cell r="A77">
            <v>517</v>
          </cell>
          <cell r="B77" t="str">
            <v>Partnership/Humboldt</v>
          </cell>
          <cell r="C77" t="str">
            <v>LTC Dual</v>
          </cell>
          <cell r="D77">
            <v>0.16</v>
          </cell>
        </row>
        <row r="78">
          <cell r="A78">
            <v>518</v>
          </cell>
          <cell r="B78" t="str">
            <v>Partnership/Lassen</v>
          </cell>
          <cell r="C78" t="str">
            <v>LTC Dual</v>
          </cell>
          <cell r="D78">
            <v>0.16</v>
          </cell>
        </row>
        <row r="79">
          <cell r="A79">
            <v>519</v>
          </cell>
          <cell r="B79" t="str">
            <v>Partnership/Modoc</v>
          </cell>
          <cell r="C79" t="str">
            <v>LTC Dual</v>
          </cell>
          <cell r="D79">
            <v>0.16</v>
          </cell>
        </row>
        <row r="80">
          <cell r="A80">
            <v>520</v>
          </cell>
          <cell r="B80" t="str">
            <v>Partnership/Shasta</v>
          </cell>
          <cell r="C80" t="str">
            <v>LTC Dual</v>
          </cell>
          <cell r="D80">
            <v>0.16</v>
          </cell>
        </row>
        <row r="81">
          <cell r="A81">
            <v>521</v>
          </cell>
          <cell r="B81" t="str">
            <v>Partnership/Siskiyou</v>
          </cell>
          <cell r="C81" t="str">
            <v>LTC Dual</v>
          </cell>
          <cell r="D81">
            <v>0.16</v>
          </cell>
        </row>
        <row r="82">
          <cell r="A82">
            <v>522</v>
          </cell>
          <cell r="B82" t="str">
            <v>Partnership/Trinity</v>
          </cell>
          <cell r="C82" t="str">
            <v>LTC Dual</v>
          </cell>
          <cell r="D82">
            <v>0.16</v>
          </cell>
        </row>
        <row r="83">
          <cell r="A83">
            <v>523</v>
          </cell>
          <cell r="B83" t="str">
            <v>Partnership/Del Norte</v>
          </cell>
          <cell r="C83" t="str">
            <v>LTC Dual</v>
          </cell>
          <cell r="D83">
            <v>0.16</v>
          </cell>
        </row>
        <row r="84">
          <cell r="A84">
            <v>515</v>
          </cell>
          <cell r="B84" t="str">
            <v>Gold Coast/Ventura</v>
          </cell>
          <cell r="C84" t="str">
            <v>LTC NonDual</v>
          </cell>
          <cell r="D84">
            <v>22.09</v>
          </cell>
        </row>
        <row r="85">
          <cell r="A85">
            <v>100</v>
          </cell>
          <cell r="B85" t="str">
            <v xml:space="preserve">Anthem Blue Cross- 18 Counties </v>
          </cell>
          <cell r="C85" t="str">
            <v>SPD</v>
          </cell>
          <cell r="D85"/>
        </row>
        <row r="86">
          <cell r="A86">
            <v>101</v>
          </cell>
          <cell r="B86" t="str">
            <v xml:space="preserve">Anthem Blue Cross- 18 Counties </v>
          </cell>
          <cell r="C86" t="str">
            <v>SPD</v>
          </cell>
          <cell r="D86"/>
        </row>
        <row r="87">
          <cell r="A87">
            <v>102</v>
          </cell>
          <cell r="B87" t="str">
            <v xml:space="preserve">Anthem Blue Cross- 18 Counties </v>
          </cell>
          <cell r="C87" t="str">
            <v>SPD</v>
          </cell>
          <cell r="D87"/>
        </row>
        <row r="88">
          <cell r="A88">
            <v>103</v>
          </cell>
          <cell r="B88" t="str">
            <v xml:space="preserve">Anthem Blue Cross- 18 Counties </v>
          </cell>
          <cell r="C88" t="str">
            <v>SPD</v>
          </cell>
          <cell r="D88"/>
        </row>
        <row r="89">
          <cell r="A89">
            <v>104</v>
          </cell>
          <cell r="B89" t="str">
            <v xml:space="preserve">Anthem Blue Cross- 18 Counties </v>
          </cell>
          <cell r="C89" t="str">
            <v>SPD</v>
          </cell>
          <cell r="D89"/>
        </row>
        <row r="90">
          <cell r="A90">
            <v>105</v>
          </cell>
          <cell r="B90" t="str">
            <v xml:space="preserve">Anthem Blue Cross- 18 Counties </v>
          </cell>
          <cell r="C90" t="str">
            <v>SPD</v>
          </cell>
          <cell r="D90"/>
        </row>
        <row r="91">
          <cell r="A91">
            <v>106</v>
          </cell>
          <cell r="B91" t="str">
            <v xml:space="preserve">Anthem Blue Cross- 18 Counties </v>
          </cell>
          <cell r="C91" t="str">
            <v>SPD</v>
          </cell>
          <cell r="D91"/>
        </row>
        <row r="92">
          <cell r="A92">
            <v>107</v>
          </cell>
          <cell r="B92" t="str">
            <v xml:space="preserve">Anthem Blue Cross- 18 Counties </v>
          </cell>
          <cell r="C92" t="str">
            <v>SPD</v>
          </cell>
          <cell r="D92"/>
        </row>
        <row r="93">
          <cell r="A93">
            <v>108</v>
          </cell>
          <cell r="B93" t="str">
            <v xml:space="preserve">Anthem Blue Cross- 18 Counties </v>
          </cell>
          <cell r="C93" t="str">
            <v>SPD</v>
          </cell>
          <cell r="D93"/>
        </row>
        <row r="94">
          <cell r="A94">
            <v>109</v>
          </cell>
          <cell r="B94" t="str">
            <v xml:space="preserve">Anthem Blue Cross- 18 Counties </v>
          </cell>
          <cell r="C94" t="str">
            <v>SPD</v>
          </cell>
          <cell r="D94"/>
        </row>
        <row r="95">
          <cell r="A95">
            <v>110</v>
          </cell>
          <cell r="B95" t="str">
            <v xml:space="preserve">Anthem Blue Cross- 18 Counties </v>
          </cell>
          <cell r="C95" t="str">
            <v>SPD</v>
          </cell>
          <cell r="D95"/>
        </row>
        <row r="96">
          <cell r="A96">
            <v>111</v>
          </cell>
          <cell r="B96" t="str">
            <v xml:space="preserve">Anthem Blue Cross- 18 Counties </v>
          </cell>
          <cell r="C96" t="str">
            <v>SPD</v>
          </cell>
          <cell r="D96"/>
        </row>
        <row r="97">
          <cell r="A97">
            <v>112</v>
          </cell>
          <cell r="B97" t="str">
            <v xml:space="preserve">Anthem Blue Cross- 18 Counties </v>
          </cell>
          <cell r="C97" t="str">
            <v>SPD</v>
          </cell>
          <cell r="D97"/>
        </row>
        <row r="98">
          <cell r="A98">
            <v>113</v>
          </cell>
          <cell r="B98" t="str">
            <v xml:space="preserve">Anthem Blue Cross- 18 Counties </v>
          </cell>
          <cell r="C98" t="str">
            <v>SPD</v>
          </cell>
          <cell r="D98"/>
        </row>
        <row r="99">
          <cell r="A99">
            <v>114</v>
          </cell>
          <cell r="B99" t="str">
            <v xml:space="preserve">Anthem Blue Cross- 18 Counties </v>
          </cell>
          <cell r="C99" t="str">
            <v>SPD</v>
          </cell>
          <cell r="D99"/>
        </row>
        <row r="100">
          <cell r="A100">
            <v>115</v>
          </cell>
          <cell r="B100" t="str">
            <v xml:space="preserve">Anthem Blue Cross- 18 Counties </v>
          </cell>
          <cell r="C100" t="str">
            <v>SPD</v>
          </cell>
          <cell r="D100"/>
        </row>
        <row r="101">
          <cell r="A101">
            <v>116</v>
          </cell>
          <cell r="B101" t="str">
            <v xml:space="preserve">Anthem Blue Cross- 18 Counties </v>
          </cell>
          <cell r="C101" t="str">
            <v>SPD</v>
          </cell>
          <cell r="D101"/>
        </row>
        <row r="102">
          <cell r="A102">
            <v>117</v>
          </cell>
          <cell r="B102" t="str">
            <v xml:space="preserve">Anthem Blue Cross- 18 Counties </v>
          </cell>
          <cell r="C102" t="str">
            <v>SPD</v>
          </cell>
          <cell r="D102"/>
        </row>
        <row r="103">
          <cell r="A103">
            <v>118</v>
          </cell>
          <cell r="B103" t="str">
            <v>Centene - California Health and Wellness - 18 Counties</v>
          </cell>
          <cell r="C103" t="str">
            <v>SPD</v>
          </cell>
          <cell r="D103"/>
        </row>
        <row r="104">
          <cell r="A104">
            <v>119</v>
          </cell>
          <cell r="B104" t="str">
            <v>Centene - California Health and Wellness - 18 Counties</v>
          </cell>
          <cell r="C104" t="str">
            <v>SPD</v>
          </cell>
          <cell r="D104"/>
        </row>
        <row r="105">
          <cell r="A105">
            <v>120</v>
          </cell>
          <cell r="B105" t="str">
            <v>Centene - California Health and Wellness - 18 Counties</v>
          </cell>
          <cell r="C105" t="str">
            <v>SPD</v>
          </cell>
          <cell r="D105"/>
        </row>
        <row r="106">
          <cell r="A106">
            <v>121</v>
          </cell>
          <cell r="B106" t="str">
            <v>Centene - California Health and Wellness - 18 Counties</v>
          </cell>
          <cell r="C106" t="str">
            <v>SPD</v>
          </cell>
          <cell r="D106"/>
        </row>
        <row r="107">
          <cell r="A107">
            <v>122</v>
          </cell>
          <cell r="B107" t="str">
            <v>Centene - California Health and Wellness - 18 Counties</v>
          </cell>
          <cell r="C107" t="str">
            <v>SPD</v>
          </cell>
          <cell r="D107"/>
        </row>
        <row r="108">
          <cell r="A108">
            <v>123</v>
          </cell>
          <cell r="B108" t="str">
            <v>Centene - California Health and Wellness - 18 Counties</v>
          </cell>
          <cell r="C108" t="str">
            <v>SPD</v>
          </cell>
          <cell r="D108"/>
        </row>
        <row r="109">
          <cell r="A109">
            <v>124</v>
          </cell>
          <cell r="B109" t="str">
            <v>Centene - California Health and Wellness - 18 Counties</v>
          </cell>
          <cell r="C109" t="str">
            <v>SPD</v>
          </cell>
          <cell r="D109"/>
        </row>
        <row r="110">
          <cell r="A110">
            <v>128</v>
          </cell>
          <cell r="B110" t="str">
            <v>Centene - California Health and Wellness - 18 Counties</v>
          </cell>
          <cell r="C110" t="str">
            <v>SPD</v>
          </cell>
          <cell r="D110"/>
        </row>
        <row r="111">
          <cell r="A111">
            <v>129</v>
          </cell>
          <cell r="B111" t="str">
            <v>Centene - California Health and Wellness - 18 Counties</v>
          </cell>
          <cell r="C111" t="str">
            <v>SPD</v>
          </cell>
          <cell r="D111"/>
        </row>
        <row r="112">
          <cell r="A112">
            <v>133</v>
          </cell>
          <cell r="B112" t="str">
            <v>Centene - California Health and Wellness - 18 Counties</v>
          </cell>
          <cell r="C112" t="str">
            <v>SPD</v>
          </cell>
          <cell r="D112"/>
        </row>
        <row r="113">
          <cell r="A113">
            <v>134</v>
          </cell>
          <cell r="B113" t="str">
            <v>Centene - California Health and Wellness - 18 Counties</v>
          </cell>
          <cell r="C113" t="str">
            <v>SPD</v>
          </cell>
          <cell r="D113"/>
        </row>
        <row r="114">
          <cell r="A114">
            <v>135</v>
          </cell>
          <cell r="B114" t="str">
            <v>Centene - California Health and Wellness - 18 Counties</v>
          </cell>
          <cell r="C114" t="str">
            <v>SPD</v>
          </cell>
          <cell r="D114"/>
        </row>
        <row r="115">
          <cell r="A115">
            <v>136</v>
          </cell>
          <cell r="B115" t="str">
            <v>Centene - California Health and Wellness - 18 Counties</v>
          </cell>
          <cell r="C115" t="str">
            <v>SPD</v>
          </cell>
          <cell r="D115"/>
        </row>
        <row r="116">
          <cell r="A116">
            <v>137</v>
          </cell>
          <cell r="B116" t="str">
            <v>Centene - California Health and Wellness - 18 Counties</v>
          </cell>
          <cell r="C116" t="str">
            <v>SPD</v>
          </cell>
          <cell r="D116"/>
        </row>
        <row r="117">
          <cell r="A117">
            <v>138</v>
          </cell>
          <cell r="B117" t="str">
            <v>Centene - California Health and Wellness - 18 Counties</v>
          </cell>
          <cell r="C117" t="str">
            <v>SPD</v>
          </cell>
          <cell r="D117"/>
        </row>
        <row r="118">
          <cell r="A118">
            <v>139</v>
          </cell>
          <cell r="B118" t="str">
            <v>Centene - California Health and Wellness - 18 Counties</v>
          </cell>
          <cell r="C118" t="str">
            <v>SPD</v>
          </cell>
          <cell r="D118"/>
        </row>
        <row r="119">
          <cell r="A119">
            <v>141</v>
          </cell>
          <cell r="B119" t="str">
            <v>Centene - California Health and Wellness - 18 Counties</v>
          </cell>
          <cell r="C119" t="str">
            <v>SPD</v>
          </cell>
          <cell r="D119"/>
        </row>
        <row r="120">
          <cell r="A120">
            <v>142</v>
          </cell>
          <cell r="B120" t="str">
            <v>Centene - California Health and Wellness - 18 Counties</v>
          </cell>
          <cell r="C120" t="str">
            <v>SPD</v>
          </cell>
          <cell r="D120"/>
        </row>
        <row r="121">
          <cell r="A121">
            <v>130</v>
          </cell>
          <cell r="B121" t="str">
            <v>Molina Healthcare/SAC</v>
          </cell>
          <cell r="C121" t="str">
            <v>SPD</v>
          </cell>
          <cell r="D121"/>
        </row>
        <row r="122">
          <cell r="A122">
            <v>143</v>
          </cell>
          <cell r="B122" t="str">
            <v>Centene - California Health and Wellness - Imperial</v>
          </cell>
          <cell r="C122" t="str">
            <v>SPD</v>
          </cell>
          <cell r="D122"/>
        </row>
        <row r="123">
          <cell r="A123">
            <v>145</v>
          </cell>
          <cell r="B123" t="str">
            <v>Molina - Imperial</v>
          </cell>
          <cell r="C123" t="str">
            <v>SPD</v>
          </cell>
          <cell r="D123"/>
        </row>
        <row r="124">
          <cell r="A124">
            <v>150</v>
          </cell>
          <cell r="B124" t="str">
            <v>Health Net of California/SAC</v>
          </cell>
          <cell r="C124" t="str">
            <v>SPD</v>
          </cell>
          <cell r="D124"/>
        </row>
        <row r="125">
          <cell r="A125">
            <v>170</v>
          </cell>
          <cell r="B125" t="str">
            <v>Kaiser Foundation HP/SAC</v>
          </cell>
          <cell r="C125" t="str">
            <v>SPD</v>
          </cell>
          <cell r="D125"/>
        </row>
        <row r="126">
          <cell r="A126">
            <v>190</v>
          </cell>
          <cell r="B126" t="str">
            <v>Anthem Blue Cross/SAC</v>
          </cell>
          <cell r="C126" t="str">
            <v>SPD</v>
          </cell>
          <cell r="D126"/>
        </row>
        <row r="127">
          <cell r="A127">
            <v>300</v>
          </cell>
          <cell r="B127" t="str">
            <v>Alameda Alliance for Health</v>
          </cell>
          <cell r="C127" t="str">
            <v>SPD</v>
          </cell>
          <cell r="D127"/>
        </row>
        <row r="128">
          <cell r="A128">
            <v>301</v>
          </cell>
          <cell r="B128" t="str">
            <v>Contra Costa Health Plan</v>
          </cell>
          <cell r="C128" t="str">
            <v>SPD</v>
          </cell>
          <cell r="D128"/>
        </row>
        <row r="129">
          <cell r="A129">
            <v>303</v>
          </cell>
          <cell r="B129" t="str">
            <v>Kern Family Health Care</v>
          </cell>
          <cell r="C129" t="str">
            <v>SPD</v>
          </cell>
          <cell r="D129"/>
        </row>
        <row r="130">
          <cell r="A130">
            <v>307</v>
          </cell>
          <cell r="B130" t="str">
            <v>San Francisco Health Plan</v>
          </cell>
          <cell r="C130" t="str">
            <v>SPD</v>
          </cell>
          <cell r="D130"/>
        </row>
        <row r="131">
          <cell r="A131">
            <v>311</v>
          </cell>
          <cell r="B131" t="str">
            <v>Anthem Blue Cross / Tulare</v>
          </cell>
          <cell r="C131" t="str">
            <v>SPD</v>
          </cell>
          <cell r="D131"/>
        </row>
        <row r="132">
          <cell r="A132">
            <v>312</v>
          </cell>
          <cell r="B132" t="str">
            <v>HP of San Joaquin / Stanislaus</v>
          </cell>
          <cell r="C132" t="str">
            <v>SPD</v>
          </cell>
          <cell r="D132"/>
        </row>
        <row r="133">
          <cell r="A133">
            <v>315</v>
          </cell>
          <cell r="B133" t="str">
            <v>CalViva / Fresno</v>
          </cell>
          <cell r="C133" t="str">
            <v>SPD</v>
          </cell>
          <cell r="D133"/>
        </row>
        <row r="134">
          <cell r="A134">
            <v>317</v>
          </cell>
          <cell r="B134" t="str">
            <v>CalViva / Madera *</v>
          </cell>
          <cell r="C134" t="str">
            <v>SPD</v>
          </cell>
          <cell r="D134"/>
        </row>
        <row r="135">
          <cell r="A135">
            <v>340</v>
          </cell>
          <cell r="B135" t="str">
            <v>Anthem Blue Cross / Alameda</v>
          </cell>
          <cell r="C135" t="str">
            <v>SPD</v>
          </cell>
          <cell r="D135"/>
        </row>
        <row r="136">
          <cell r="A136">
            <v>343</v>
          </cell>
          <cell r="B136" t="str">
            <v>Anthem Blue Cross / San Francisco</v>
          </cell>
          <cell r="C136" t="str">
            <v>SPD</v>
          </cell>
          <cell r="D136"/>
        </row>
        <row r="137">
          <cell r="A137">
            <v>344</v>
          </cell>
          <cell r="B137" t="str">
            <v>Anthem Blue Cross / Contra Costa</v>
          </cell>
          <cell r="C137" t="str">
            <v>SPD</v>
          </cell>
          <cell r="D137"/>
        </row>
        <row r="138">
          <cell r="A138">
            <v>353</v>
          </cell>
          <cell r="B138" t="str">
            <v>Health Net / Tulare</v>
          </cell>
          <cell r="C138" t="str">
            <v>SPD</v>
          </cell>
          <cell r="D138"/>
        </row>
        <row r="139">
          <cell r="A139">
            <v>360</v>
          </cell>
          <cell r="B139" t="str">
            <v>Health Net / Kern</v>
          </cell>
          <cell r="C139" t="str">
            <v>SPD</v>
          </cell>
          <cell r="D139"/>
        </row>
        <row r="140">
          <cell r="A140">
            <v>362</v>
          </cell>
          <cell r="B140" t="str">
            <v>Anthem Blue Cross / Fresno</v>
          </cell>
          <cell r="C140" t="str">
            <v>SPD</v>
          </cell>
          <cell r="D140"/>
        </row>
        <row r="141">
          <cell r="A141">
            <v>501</v>
          </cell>
          <cell r="B141" t="str">
            <v>CenCal/San Luis Obispo</v>
          </cell>
          <cell r="C141" t="str">
            <v>SPD</v>
          </cell>
          <cell r="D141">
            <v>1.91</v>
          </cell>
        </row>
        <row r="142">
          <cell r="A142">
            <v>502</v>
          </cell>
          <cell r="B142" t="str">
            <v>CenCal/Santa Barbara</v>
          </cell>
          <cell r="C142" t="str">
            <v>SPD</v>
          </cell>
          <cell r="D142">
            <v>1.0900000000000001</v>
          </cell>
        </row>
        <row r="143">
          <cell r="A143">
            <v>504</v>
          </cell>
          <cell r="B143" t="str">
            <v>Partnership/Solano</v>
          </cell>
          <cell r="C143" t="str">
            <v>SPD</v>
          </cell>
          <cell r="D143">
            <v>2.44</v>
          </cell>
        </row>
        <row r="144">
          <cell r="A144">
            <v>505</v>
          </cell>
          <cell r="B144" t="str">
            <v>CCAH/Santa Cruz</v>
          </cell>
          <cell r="C144" t="str">
            <v>SPD</v>
          </cell>
          <cell r="D144">
            <v>7.43</v>
          </cell>
        </row>
        <row r="145">
          <cell r="A145">
            <v>507</v>
          </cell>
          <cell r="B145" t="str">
            <v>Partnerhsip/Napa</v>
          </cell>
          <cell r="C145" t="str">
            <v>SPD</v>
          </cell>
          <cell r="D145">
            <v>4.3899999999999997</v>
          </cell>
        </row>
        <row r="146">
          <cell r="A146">
            <v>508</v>
          </cell>
          <cell r="B146" t="str">
            <v>CCAH/Monterey</v>
          </cell>
          <cell r="C146" t="str">
            <v>SPD</v>
          </cell>
          <cell r="D146">
            <v>4.62</v>
          </cell>
        </row>
        <row r="147">
          <cell r="A147">
            <v>509</v>
          </cell>
          <cell r="B147" t="str">
            <v>Partnership/Yolo</v>
          </cell>
          <cell r="C147" t="str">
            <v>SPD</v>
          </cell>
          <cell r="D147">
            <v>14.19</v>
          </cell>
        </row>
        <row r="148">
          <cell r="A148">
            <v>510</v>
          </cell>
          <cell r="B148" t="str">
            <v>Partnerhsip/Marin</v>
          </cell>
          <cell r="C148" t="str">
            <v>SPD</v>
          </cell>
          <cell r="D148">
            <v>3.03</v>
          </cell>
        </row>
        <row r="149">
          <cell r="A149">
            <v>513</v>
          </cell>
          <cell r="B149" t="str">
            <v>Partnership/Sonoma</v>
          </cell>
          <cell r="C149" t="str">
            <v>SPD</v>
          </cell>
          <cell r="D149">
            <v>0.12</v>
          </cell>
        </row>
        <row r="150">
          <cell r="A150">
            <v>514</v>
          </cell>
          <cell r="B150" t="str">
            <v>CCAH/Merced</v>
          </cell>
          <cell r="C150" t="str">
            <v>SPD</v>
          </cell>
          <cell r="D150">
            <v>2.97</v>
          </cell>
        </row>
        <row r="151">
          <cell r="A151">
            <v>515</v>
          </cell>
          <cell r="B151" t="str">
            <v>Gold Coast/Ventura</v>
          </cell>
          <cell r="C151" t="str">
            <v>SPD</v>
          </cell>
          <cell r="D151">
            <v>19.63</v>
          </cell>
        </row>
        <row r="152">
          <cell r="A152">
            <v>511</v>
          </cell>
          <cell r="B152" t="str">
            <v>Partnership/Lake</v>
          </cell>
          <cell r="C152" t="str">
            <v>SPD</v>
          </cell>
          <cell r="D152">
            <v>2.2400000000000002</v>
          </cell>
        </row>
        <row r="153">
          <cell r="A153">
            <v>517</v>
          </cell>
          <cell r="B153" t="str">
            <v>Partnership/Humboldt</v>
          </cell>
          <cell r="C153" t="str">
            <v>SPD</v>
          </cell>
          <cell r="D153">
            <v>2.2400000000000002</v>
          </cell>
        </row>
        <row r="154">
          <cell r="A154">
            <v>518</v>
          </cell>
          <cell r="B154" t="str">
            <v>Partnership/Lassen</v>
          </cell>
          <cell r="C154" t="str">
            <v>SPD</v>
          </cell>
          <cell r="D154">
            <v>2.2400000000000002</v>
          </cell>
        </row>
        <row r="155">
          <cell r="A155">
            <v>519</v>
          </cell>
          <cell r="B155" t="str">
            <v>Partnership/Modoc</v>
          </cell>
          <cell r="C155" t="str">
            <v>SPD</v>
          </cell>
          <cell r="D155">
            <v>2.2400000000000002</v>
          </cell>
        </row>
        <row r="156">
          <cell r="A156">
            <v>520</v>
          </cell>
          <cell r="B156" t="str">
            <v>Partnership/Shasta</v>
          </cell>
          <cell r="C156" t="str">
            <v>SPD</v>
          </cell>
          <cell r="D156">
            <v>2.2400000000000002</v>
          </cell>
        </row>
        <row r="157">
          <cell r="A157">
            <v>521</v>
          </cell>
          <cell r="B157" t="str">
            <v>Partnership/Siskiyou</v>
          </cell>
          <cell r="C157" t="str">
            <v>SPD</v>
          </cell>
          <cell r="D157">
            <v>2.2400000000000002</v>
          </cell>
        </row>
        <row r="158">
          <cell r="A158">
            <v>522</v>
          </cell>
          <cell r="B158" t="str">
            <v>Partnership/Trinity</v>
          </cell>
          <cell r="C158" t="str">
            <v>SPD</v>
          </cell>
          <cell r="D158">
            <v>2.2400000000000002</v>
          </cell>
        </row>
        <row r="159">
          <cell r="A159">
            <v>523</v>
          </cell>
          <cell r="B159" t="str">
            <v>Partnership/Del Norte</v>
          </cell>
          <cell r="C159" t="str">
            <v>SPD</v>
          </cell>
          <cell r="D159">
            <v>2.2400000000000002</v>
          </cell>
        </row>
        <row r="160">
          <cell r="A160">
            <v>100</v>
          </cell>
          <cell r="B160" t="str">
            <v xml:space="preserve">Anthem Blue Cross- 18 Counties </v>
          </cell>
          <cell r="C160" t="str">
            <v>SPD Dual</v>
          </cell>
          <cell r="D160"/>
        </row>
        <row r="161">
          <cell r="A161">
            <v>101</v>
          </cell>
          <cell r="B161" t="str">
            <v xml:space="preserve">Anthem Blue Cross- 18 Counties </v>
          </cell>
          <cell r="C161" t="str">
            <v>SPD Dual</v>
          </cell>
          <cell r="D161"/>
        </row>
        <row r="162">
          <cell r="A162">
            <v>102</v>
          </cell>
          <cell r="B162" t="str">
            <v xml:space="preserve">Anthem Blue Cross- 18 Counties </v>
          </cell>
          <cell r="C162" t="str">
            <v>SPD Dual</v>
          </cell>
          <cell r="D162"/>
        </row>
        <row r="163">
          <cell r="A163">
            <v>103</v>
          </cell>
          <cell r="B163" t="str">
            <v xml:space="preserve">Anthem Blue Cross- 18 Counties </v>
          </cell>
          <cell r="C163" t="str">
            <v>SPD Dual</v>
          </cell>
          <cell r="D163"/>
        </row>
        <row r="164">
          <cell r="A164">
            <v>104</v>
          </cell>
          <cell r="B164" t="str">
            <v xml:space="preserve">Anthem Blue Cross- 18 Counties </v>
          </cell>
          <cell r="C164" t="str">
            <v>SPD Dual</v>
          </cell>
          <cell r="D164"/>
        </row>
        <row r="165">
          <cell r="A165">
            <v>105</v>
          </cell>
          <cell r="B165" t="str">
            <v xml:space="preserve">Anthem Blue Cross- 18 Counties </v>
          </cell>
          <cell r="C165" t="str">
            <v>SPD Dual</v>
          </cell>
          <cell r="D165"/>
        </row>
        <row r="166">
          <cell r="A166">
            <v>106</v>
          </cell>
          <cell r="B166" t="str">
            <v xml:space="preserve">Anthem Blue Cross- 18 Counties </v>
          </cell>
          <cell r="C166" t="str">
            <v>SPD Dual</v>
          </cell>
          <cell r="D166"/>
        </row>
        <row r="167">
          <cell r="A167">
            <v>107</v>
          </cell>
          <cell r="B167" t="str">
            <v xml:space="preserve">Anthem Blue Cross- 18 Counties </v>
          </cell>
          <cell r="C167" t="str">
            <v>SPD Dual</v>
          </cell>
          <cell r="D167"/>
        </row>
        <row r="168">
          <cell r="A168">
            <v>108</v>
          </cell>
          <cell r="B168" t="str">
            <v xml:space="preserve">Anthem Blue Cross- 18 Counties </v>
          </cell>
          <cell r="C168" t="str">
            <v>SPD Dual</v>
          </cell>
          <cell r="D168"/>
        </row>
        <row r="169">
          <cell r="A169">
            <v>109</v>
          </cell>
          <cell r="B169" t="str">
            <v xml:space="preserve">Anthem Blue Cross- 18 Counties </v>
          </cell>
          <cell r="C169" t="str">
            <v>SPD Dual</v>
          </cell>
          <cell r="D169"/>
        </row>
        <row r="170">
          <cell r="A170">
            <v>110</v>
          </cell>
          <cell r="B170" t="str">
            <v xml:space="preserve">Anthem Blue Cross- 18 Counties </v>
          </cell>
          <cell r="C170" t="str">
            <v>SPD Dual</v>
          </cell>
          <cell r="D170"/>
        </row>
        <row r="171">
          <cell r="A171">
            <v>111</v>
          </cell>
          <cell r="B171" t="str">
            <v xml:space="preserve">Anthem Blue Cross- 18 Counties </v>
          </cell>
          <cell r="C171" t="str">
            <v>SPD Dual</v>
          </cell>
          <cell r="D171"/>
        </row>
        <row r="172">
          <cell r="A172">
            <v>112</v>
          </cell>
          <cell r="B172" t="str">
            <v xml:space="preserve">Anthem Blue Cross- 18 Counties </v>
          </cell>
          <cell r="C172" t="str">
            <v>SPD Dual</v>
          </cell>
          <cell r="D172"/>
        </row>
        <row r="173">
          <cell r="A173">
            <v>113</v>
          </cell>
          <cell r="B173" t="str">
            <v xml:space="preserve">Anthem Blue Cross- 18 Counties </v>
          </cell>
          <cell r="C173" t="str">
            <v>SPD Dual</v>
          </cell>
          <cell r="D173"/>
        </row>
        <row r="174">
          <cell r="A174">
            <v>114</v>
          </cell>
          <cell r="B174" t="str">
            <v xml:space="preserve">Anthem Blue Cross- 18 Counties </v>
          </cell>
          <cell r="C174" t="str">
            <v>SPD Dual</v>
          </cell>
          <cell r="D174"/>
        </row>
        <row r="175">
          <cell r="A175">
            <v>115</v>
          </cell>
          <cell r="B175" t="str">
            <v xml:space="preserve">Anthem Blue Cross- 18 Counties </v>
          </cell>
          <cell r="C175" t="str">
            <v>SPD Dual</v>
          </cell>
          <cell r="D175"/>
        </row>
        <row r="176">
          <cell r="A176">
            <v>116</v>
          </cell>
          <cell r="B176" t="str">
            <v xml:space="preserve">Anthem Blue Cross- 18 Counties </v>
          </cell>
          <cell r="C176" t="str">
            <v>SPD Dual</v>
          </cell>
          <cell r="D176"/>
        </row>
        <row r="177">
          <cell r="A177">
            <v>117</v>
          </cell>
          <cell r="B177" t="str">
            <v xml:space="preserve">Anthem Blue Cross- 18 Counties </v>
          </cell>
          <cell r="C177" t="str">
            <v>SPD Dual</v>
          </cell>
          <cell r="D177"/>
        </row>
        <row r="178">
          <cell r="A178">
            <v>118</v>
          </cell>
          <cell r="B178" t="str">
            <v>Centene - California Health and Wellness - 18 Counties</v>
          </cell>
          <cell r="C178" t="str">
            <v>SPD Dual</v>
          </cell>
          <cell r="D178"/>
        </row>
        <row r="179">
          <cell r="A179">
            <v>119</v>
          </cell>
          <cell r="B179" t="str">
            <v>Centene - California Health and Wellness - 18 Counties</v>
          </cell>
          <cell r="C179" t="str">
            <v>SPD Dual</v>
          </cell>
          <cell r="D179"/>
        </row>
        <row r="180">
          <cell r="A180">
            <v>120</v>
          </cell>
          <cell r="B180" t="str">
            <v>Centene - California Health and Wellness - 18 Counties</v>
          </cell>
          <cell r="C180" t="str">
            <v>SPD Dual</v>
          </cell>
          <cell r="D180"/>
        </row>
        <row r="181">
          <cell r="A181">
            <v>121</v>
          </cell>
          <cell r="B181" t="str">
            <v>Centene - California Health and Wellness - 18 Counties</v>
          </cell>
          <cell r="C181" t="str">
            <v>SPD Dual</v>
          </cell>
          <cell r="D181"/>
        </row>
        <row r="182">
          <cell r="A182">
            <v>122</v>
          </cell>
          <cell r="B182" t="str">
            <v>Centene - California Health and Wellness - 18 Counties</v>
          </cell>
          <cell r="C182" t="str">
            <v>SPD Dual</v>
          </cell>
          <cell r="D182"/>
        </row>
        <row r="183">
          <cell r="A183">
            <v>123</v>
          </cell>
          <cell r="B183" t="str">
            <v>Centene - California Health and Wellness - 18 Counties</v>
          </cell>
          <cell r="C183" t="str">
            <v>SPD Dual</v>
          </cell>
          <cell r="D183"/>
        </row>
        <row r="184">
          <cell r="A184">
            <v>124</v>
          </cell>
          <cell r="B184" t="str">
            <v>Centene - California Health and Wellness - 18 Counties</v>
          </cell>
          <cell r="C184" t="str">
            <v>SPD Dual</v>
          </cell>
          <cell r="D184"/>
        </row>
        <row r="185">
          <cell r="A185">
            <v>128</v>
          </cell>
          <cell r="B185" t="str">
            <v>Centene - California Health and Wellness - 18 Counties</v>
          </cell>
          <cell r="C185" t="str">
            <v>SPD Dual</v>
          </cell>
          <cell r="D185"/>
        </row>
        <row r="186">
          <cell r="A186">
            <v>129</v>
          </cell>
          <cell r="B186" t="str">
            <v>Centene - California Health and Wellness - 18 Counties</v>
          </cell>
          <cell r="C186" t="str">
            <v>SPD Dual</v>
          </cell>
          <cell r="D186"/>
        </row>
        <row r="187">
          <cell r="A187">
            <v>133</v>
          </cell>
          <cell r="B187" t="str">
            <v>Centene - California Health and Wellness - 18 Counties</v>
          </cell>
          <cell r="C187" t="str">
            <v>SPD Dual</v>
          </cell>
          <cell r="D187"/>
        </row>
        <row r="188">
          <cell r="A188">
            <v>134</v>
          </cell>
          <cell r="B188" t="str">
            <v>Centene - California Health and Wellness - 18 Counties</v>
          </cell>
          <cell r="C188" t="str">
            <v>SPD Dual</v>
          </cell>
          <cell r="D188"/>
        </row>
        <row r="189">
          <cell r="A189">
            <v>135</v>
          </cell>
          <cell r="B189" t="str">
            <v>Centene - California Health and Wellness - 18 Counties</v>
          </cell>
          <cell r="C189" t="str">
            <v>SPD Dual</v>
          </cell>
          <cell r="D189"/>
        </row>
        <row r="190">
          <cell r="A190">
            <v>136</v>
          </cell>
          <cell r="B190" t="str">
            <v>Centene - California Health and Wellness - 18 Counties</v>
          </cell>
          <cell r="C190" t="str">
            <v>SPD Dual</v>
          </cell>
          <cell r="D190"/>
        </row>
        <row r="191">
          <cell r="A191">
            <v>137</v>
          </cell>
          <cell r="B191" t="str">
            <v>Centene - California Health and Wellness - 18 Counties</v>
          </cell>
          <cell r="C191" t="str">
            <v>SPD Dual</v>
          </cell>
          <cell r="D191"/>
        </row>
        <row r="192">
          <cell r="A192">
            <v>138</v>
          </cell>
          <cell r="B192" t="str">
            <v>Centene - California Health and Wellness - 18 Counties</v>
          </cell>
          <cell r="C192" t="str">
            <v>SPD Dual</v>
          </cell>
          <cell r="D192"/>
        </row>
        <row r="193">
          <cell r="A193">
            <v>139</v>
          </cell>
          <cell r="B193" t="str">
            <v>Centene - California Health and Wellness - 18 Counties</v>
          </cell>
          <cell r="C193" t="str">
            <v>SPD Dual</v>
          </cell>
          <cell r="D193"/>
        </row>
        <row r="194">
          <cell r="A194">
            <v>141</v>
          </cell>
          <cell r="B194" t="str">
            <v>Centene - California Health and Wellness - 18 Counties</v>
          </cell>
          <cell r="C194" t="str">
            <v>SPD Dual</v>
          </cell>
          <cell r="D194"/>
        </row>
        <row r="195">
          <cell r="A195">
            <v>142</v>
          </cell>
          <cell r="B195" t="str">
            <v>Centene - California Health and Wellness - 18 Counties</v>
          </cell>
          <cell r="C195" t="str">
            <v>SPD Dual</v>
          </cell>
          <cell r="D195"/>
        </row>
        <row r="196">
          <cell r="A196">
            <v>130</v>
          </cell>
          <cell r="B196" t="str">
            <v>Molina Healthcare/SAC</v>
          </cell>
          <cell r="C196" t="str">
            <v>SPD Dual</v>
          </cell>
          <cell r="D196"/>
        </row>
        <row r="197">
          <cell r="A197">
            <v>143</v>
          </cell>
          <cell r="B197" t="str">
            <v>Centene - California Health and Wellness - Imperial</v>
          </cell>
          <cell r="C197" t="str">
            <v>SPD Dual</v>
          </cell>
          <cell r="D197"/>
        </row>
        <row r="198">
          <cell r="A198">
            <v>145</v>
          </cell>
          <cell r="B198" t="str">
            <v>Molina - Imperial</v>
          </cell>
          <cell r="C198" t="str">
            <v>SPD Dual</v>
          </cell>
          <cell r="D198"/>
        </row>
        <row r="199">
          <cell r="A199">
            <v>150</v>
          </cell>
          <cell r="B199" t="str">
            <v>Health Net of California/SAC</v>
          </cell>
          <cell r="C199" t="str">
            <v>SPD Dual</v>
          </cell>
          <cell r="D199"/>
        </row>
        <row r="200">
          <cell r="A200">
            <v>170</v>
          </cell>
          <cell r="B200" t="str">
            <v>Kaiser Foundation HP/SAC</v>
          </cell>
          <cell r="C200" t="str">
            <v>SPD Dual</v>
          </cell>
          <cell r="D200"/>
        </row>
        <row r="201">
          <cell r="A201">
            <v>190</v>
          </cell>
          <cell r="B201" t="str">
            <v>Anthem Blue Cross/SAC</v>
          </cell>
          <cell r="C201" t="str">
            <v>SPD Dual</v>
          </cell>
          <cell r="D201"/>
        </row>
        <row r="202">
          <cell r="A202">
            <v>300</v>
          </cell>
          <cell r="B202" t="str">
            <v>Alameda Alliance for Health</v>
          </cell>
          <cell r="C202" t="str">
            <v>SPD Dual</v>
          </cell>
          <cell r="D202"/>
        </row>
        <row r="203">
          <cell r="A203">
            <v>301</v>
          </cell>
          <cell r="B203" t="str">
            <v>Contra Costa Health Plan</v>
          </cell>
          <cell r="C203" t="str">
            <v>SPD Dual</v>
          </cell>
          <cell r="D203"/>
        </row>
        <row r="204">
          <cell r="A204">
            <v>303</v>
          </cell>
          <cell r="B204" t="str">
            <v>Kern Family Health Care</v>
          </cell>
          <cell r="C204" t="str">
            <v>SPD Dual</v>
          </cell>
          <cell r="D204"/>
        </row>
        <row r="205">
          <cell r="A205">
            <v>307</v>
          </cell>
          <cell r="B205" t="str">
            <v>San Francisco Health Plan</v>
          </cell>
          <cell r="C205" t="str">
            <v>SPD Dual</v>
          </cell>
          <cell r="D205"/>
        </row>
        <row r="206">
          <cell r="A206">
            <v>311</v>
          </cell>
          <cell r="B206" t="str">
            <v>Anthem Blue Cross / Tulare</v>
          </cell>
          <cell r="C206" t="str">
            <v>SPD Dual</v>
          </cell>
          <cell r="D206"/>
        </row>
        <row r="207">
          <cell r="A207">
            <v>312</v>
          </cell>
          <cell r="B207" t="str">
            <v>HP of San Joaquin / Stanislaus</v>
          </cell>
          <cell r="C207" t="str">
            <v>SPD Dual</v>
          </cell>
          <cell r="D207"/>
        </row>
        <row r="208">
          <cell r="A208">
            <v>315</v>
          </cell>
          <cell r="B208" t="str">
            <v>CalViva / Fresno</v>
          </cell>
          <cell r="C208" t="str">
            <v>SPD Dual</v>
          </cell>
          <cell r="D208"/>
        </row>
        <row r="209">
          <cell r="A209">
            <v>317</v>
          </cell>
          <cell r="B209" t="str">
            <v>CalViva / Madera *</v>
          </cell>
          <cell r="C209" t="str">
            <v>SPD Dual</v>
          </cell>
          <cell r="D209"/>
        </row>
        <row r="210">
          <cell r="A210">
            <v>340</v>
          </cell>
          <cell r="B210" t="str">
            <v>Anthem Blue Cross / Alameda</v>
          </cell>
          <cell r="C210" t="str">
            <v>SPD Dual</v>
          </cell>
          <cell r="D210"/>
        </row>
        <row r="211">
          <cell r="A211">
            <v>343</v>
          </cell>
          <cell r="B211" t="str">
            <v>Anthem Blue Cross / San Francisco</v>
          </cell>
          <cell r="C211" t="str">
            <v>SPD Dual</v>
          </cell>
          <cell r="D211"/>
        </row>
        <row r="212">
          <cell r="A212">
            <v>344</v>
          </cell>
          <cell r="B212" t="str">
            <v>Anthem Blue Cross / Contra Costa</v>
          </cell>
          <cell r="C212" t="str">
            <v>SPD Dual</v>
          </cell>
          <cell r="D212"/>
        </row>
        <row r="213">
          <cell r="A213">
            <v>352</v>
          </cell>
          <cell r="B213" t="str">
            <v>Health Net / Los Angeles</v>
          </cell>
          <cell r="C213" t="str">
            <v>SPD Dual</v>
          </cell>
          <cell r="D213"/>
        </row>
        <row r="214">
          <cell r="A214">
            <v>353</v>
          </cell>
          <cell r="B214" t="str">
            <v>Health Net / Tulare</v>
          </cell>
          <cell r="C214" t="str">
            <v>SPD Dual</v>
          </cell>
          <cell r="D214"/>
        </row>
        <row r="215">
          <cell r="A215">
            <v>360</v>
          </cell>
          <cell r="B215" t="str">
            <v>Health Net / Kern</v>
          </cell>
          <cell r="C215" t="str">
            <v>SPD Dual</v>
          </cell>
          <cell r="D215"/>
        </row>
        <row r="216">
          <cell r="A216">
            <v>362</v>
          </cell>
          <cell r="B216" t="str">
            <v>Anthem Blue Cross / Fresno</v>
          </cell>
          <cell r="C216" t="str">
            <v>SPD Dual</v>
          </cell>
          <cell r="D216"/>
        </row>
        <row r="217">
          <cell r="A217">
            <v>501</v>
          </cell>
          <cell r="B217" t="str">
            <v>CenCal/San Luis Obispo</v>
          </cell>
          <cell r="C217" t="str">
            <v>SPD Dual</v>
          </cell>
          <cell r="D217">
            <v>3.0139999999999998</v>
          </cell>
        </row>
      </sheetData>
      <sheetData sheetId="10">
        <row r="1">
          <cell r="A1" t="str">
            <v>Plan Code</v>
          </cell>
        </row>
      </sheetData>
      <sheetData sheetId="11"/>
      <sheetData sheetId="12">
        <row r="2">
          <cell r="A2">
            <v>300</v>
          </cell>
        </row>
      </sheetData>
      <sheetData sheetId="13">
        <row r="2">
          <cell r="A2">
            <v>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7 Estimate"/>
      <sheetName val="Q1"/>
      <sheetName val="Q2"/>
      <sheetName val="Summary Transition (RC)"/>
      <sheetName val="BHT DHCS Transition Schedule"/>
      <sheetName val="DHCS Website "/>
      <sheetName val="Graphs"/>
      <sheetName val="Actual_Utilization_ServiceMonth"/>
      <sheetName val="Based on CDC Estimate"/>
      <sheetName val="MC_Utilization(CRDD)"/>
      <sheetName val="Sheet1"/>
      <sheetName val="P.T_MISDSS_F2"/>
      <sheetName val="P.T_MISDSS_F1"/>
      <sheetName val="Sheet2"/>
      <sheetName val="MISDSS Data"/>
      <sheetName val="921 CINs Remove from List"/>
      <sheetName val="MCOD&gt;&gt;"/>
      <sheetName val="Summary"/>
      <sheetName val="Data"/>
      <sheetName val="CIN_DDS_NEW"/>
      <sheetName val="P.T (2)"/>
      <sheetName val="Backup&gt;&gt;"/>
      <sheetName val="Plan Code List"/>
      <sheetName val="Enrollment with Rates"/>
      <sheetName val="BHT Kicks"/>
      <sheetName val="Nov 16 Managed Care (NEW)"/>
      <sheetName val="Paid_CAPMAN"/>
      <sheetName val="MISDSS&gt;&gt;"/>
      <sheetName val="T List 3-13-17"/>
      <sheetName val="RC Master List (Unique)"/>
      <sheetName val="P.T_MISDSS_Correction"/>
      <sheetName val="CAP"/>
      <sheetName val="Mercer Rates&gt;&gt;&gt;&gt;"/>
      <sheetName val="Rates"/>
      <sheetName val="SFY 14-15"/>
      <sheetName val="SFY 15-16 (OLD)"/>
      <sheetName val="SFY 16-17 (Do not use)"/>
      <sheetName val="SFY 15-16 (08-2016)"/>
      <sheetName val="SFY 16-17 Rate Summ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Plan No.</v>
          </cell>
        </row>
      </sheetData>
      <sheetData sheetId="23"/>
      <sheetData sheetId="24">
        <row r="1">
          <cell r="A1" t="str">
            <v>Plan Code</v>
          </cell>
          <cell r="B1">
            <v>41883</v>
          </cell>
          <cell r="C1">
            <v>41913</v>
          </cell>
          <cell r="D1">
            <v>41944</v>
          </cell>
          <cell r="E1">
            <v>41974</v>
          </cell>
          <cell r="F1">
            <v>42005</v>
          </cell>
          <cell r="G1">
            <v>42036</v>
          </cell>
          <cell r="H1">
            <v>42064</v>
          </cell>
          <cell r="I1">
            <v>42095</v>
          </cell>
          <cell r="J1">
            <v>42125</v>
          </cell>
          <cell r="K1">
            <v>42156</v>
          </cell>
          <cell r="L1" t="str">
            <v>Total SFY 14-15</v>
          </cell>
          <cell r="M1" t="str">
            <v>Plan Code</v>
          </cell>
          <cell r="N1">
            <v>42186</v>
          </cell>
          <cell r="O1">
            <v>42217</v>
          </cell>
          <cell r="P1">
            <v>42248</v>
          </cell>
          <cell r="Q1">
            <v>42278</v>
          </cell>
          <cell r="R1">
            <v>42309</v>
          </cell>
          <cell r="S1">
            <v>42339</v>
          </cell>
          <cell r="T1">
            <v>42370</v>
          </cell>
          <cell r="U1">
            <v>42401</v>
          </cell>
          <cell r="V1">
            <v>42430</v>
          </cell>
          <cell r="W1">
            <v>42461</v>
          </cell>
          <cell r="X1">
            <v>42491</v>
          </cell>
          <cell r="Y1">
            <v>42522</v>
          </cell>
          <cell r="Z1" t="str">
            <v>Total SFY 15-16</v>
          </cell>
          <cell r="AA1" t="str">
            <v>Plan Code</v>
          </cell>
          <cell r="AB1">
            <v>42552</v>
          </cell>
          <cell r="AC1">
            <v>42583</v>
          </cell>
          <cell r="AD1">
            <v>42614</v>
          </cell>
          <cell r="AE1">
            <v>42644</v>
          </cell>
          <cell r="AF1">
            <v>42675</v>
          </cell>
          <cell r="AG1">
            <v>42705</v>
          </cell>
          <cell r="AH1">
            <v>42736</v>
          </cell>
          <cell r="AI1" t="str">
            <v>Total SFY 16-17</v>
          </cell>
        </row>
        <row r="2">
          <cell r="A2">
            <v>29</v>
          </cell>
          <cell r="H2">
            <v>4</v>
          </cell>
          <cell r="I2">
            <v>6</v>
          </cell>
          <cell r="J2">
            <v>9</v>
          </cell>
          <cell r="K2">
            <v>12</v>
          </cell>
          <cell r="L2">
            <v>31</v>
          </cell>
          <cell r="M2">
            <v>29</v>
          </cell>
          <cell r="N2">
            <v>15</v>
          </cell>
          <cell r="O2">
            <v>17</v>
          </cell>
          <cell r="P2">
            <v>24</v>
          </cell>
          <cell r="Q2">
            <v>30</v>
          </cell>
          <cell r="R2">
            <v>33</v>
          </cell>
          <cell r="S2">
            <v>34</v>
          </cell>
          <cell r="T2">
            <v>39</v>
          </cell>
          <cell r="U2">
            <v>55</v>
          </cell>
          <cell r="V2">
            <v>71</v>
          </cell>
          <cell r="W2">
            <v>88</v>
          </cell>
          <cell r="X2">
            <v>118</v>
          </cell>
          <cell r="Y2">
            <v>151</v>
          </cell>
          <cell r="Z2">
            <v>675</v>
          </cell>
          <cell r="AA2">
            <v>29</v>
          </cell>
          <cell r="AB2">
            <v>177</v>
          </cell>
          <cell r="AC2">
            <v>234</v>
          </cell>
          <cell r="AD2">
            <v>254</v>
          </cell>
          <cell r="AE2">
            <v>258</v>
          </cell>
          <cell r="AF2">
            <v>246</v>
          </cell>
          <cell r="AG2">
            <v>239</v>
          </cell>
          <cell r="AH2">
            <v>111</v>
          </cell>
          <cell r="AI2">
            <v>1519</v>
          </cell>
        </row>
        <row r="3">
          <cell r="A3">
            <v>68</v>
          </cell>
          <cell r="C3">
            <v>1</v>
          </cell>
          <cell r="D3">
            <v>1</v>
          </cell>
          <cell r="E3">
            <v>1</v>
          </cell>
          <cell r="F3">
            <v>2</v>
          </cell>
          <cell r="H3">
            <v>1</v>
          </cell>
          <cell r="I3">
            <v>4</v>
          </cell>
          <cell r="J3">
            <v>10</v>
          </cell>
          <cell r="K3">
            <v>13</v>
          </cell>
          <cell r="L3">
            <v>33</v>
          </cell>
          <cell r="M3">
            <v>68</v>
          </cell>
          <cell r="N3">
            <v>15</v>
          </cell>
          <cell r="O3">
            <v>15</v>
          </cell>
          <cell r="P3">
            <v>19</v>
          </cell>
          <cell r="Q3">
            <v>24</v>
          </cell>
          <cell r="R3">
            <v>23</v>
          </cell>
          <cell r="S3">
            <v>26</v>
          </cell>
          <cell r="T3">
            <v>29</v>
          </cell>
          <cell r="U3">
            <v>41</v>
          </cell>
          <cell r="V3">
            <v>44</v>
          </cell>
          <cell r="W3">
            <v>56</v>
          </cell>
          <cell r="X3">
            <v>67</v>
          </cell>
          <cell r="Y3">
            <v>86</v>
          </cell>
          <cell r="Z3">
            <v>445</v>
          </cell>
          <cell r="AA3">
            <v>68</v>
          </cell>
          <cell r="AB3">
            <v>97</v>
          </cell>
          <cell r="AC3">
            <v>110</v>
          </cell>
          <cell r="AD3">
            <v>118</v>
          </cell>
          <cell r="AE3">
            <v>114</v>
          </cell>
          <cell r="AF3">
            <v>115</v>
          </cell>
          <cell r="AG3">
            <v>79</v>
          </cell>
          <cell r="AH3">
            <v>18</v>
          </cell>
          <cell r="AI3">
            <v>651</v>
          </cell>
        </row>
        <row r="4">
          <cell r="A4">
            <v>79</v>
          </cell>
          <cell r="B4">
            <v>10</v>
          </cell>
          <cell r="C4">
            <v>11</v>
          </cell>
          <cell r="D4">
            <v>15</v>
          </cell>
          <cell r="E4">
            <v>18</v>
          </cell>
          <cell r="F4">
            <v>13</v>
          </cell>
          <cell r="G4">
            <v>17</v>
          </cell>
          <cell r="H4">
            <v>23</v>
          </cell>
          <cell r="I4">
            <v>27</v>
          </cell>
          <cell r="J4">
            <v>30</v>
          </cell>
          <cell r="K4">
            <v>41</v>
          </cell>
          <cell r="L4">
            <v>205</v>
          </cell>
          <cell r="M4">
            <v>79</v>
          </cell>
          <cell r="N4">
            <v>54</v>
          </cell>
          <cell r="O4">
            <v>53</v>
          </cell>
          <cell r="P4">
            <v>58</v>
          </cell>
          <cell r="Q4">
            <v>54</v>
          </cell>
          <cell r="R4">
            <v>62</v>
          </cell>
          <cell r="S4">
            <v>62</v>
          </cell>
          <cell r="T4">
            <v>78</v>
          </cell>
          <cell r="U4">
            <v>85</v>
          </cell>
          <cell r="V4">
            <v>104</v>
          </cell>
          <cell r="W4">
            <v>108</v>
          </cell>
          <cell r="X4">
            <v>113</v>
          </cell>
          <cell r="Y4">
            <v>126</v>
          </cell>
          <cell r="Z4">
            <v>957</v>
          </cell>
          <cell r="AA4">
            <v>79</v>
          </cell>
          <cell r="AB4">
            <v>127</v>
          </cell>
          <cell r="AC4">
            <v>131</v>
          </cell>
          <cell r="AD4">
            <v>146</v>
          </cell>
          <cell r="AE4">
            <v>70</v>
          </cell>
          <cell r="AF4">
            <v>119</v>
          </cell>
          <cell r="AG4">
            <v>46</v>
          </cell>
          <cell r="AI4">
            <v>639</v>
          </cell>
        </row>
        <row r="5">
          <cell r="A5">
            <v>101</v>
          </cell>
          <cell r="L5">
            <v>0</v>
          </cell>
          <cell r="M5">
            <v>101</v>
          </cell>
          <cell r="Z5">
            <v>0</v>
          </cell>
          <cell r="AA5">
            <v>101</v>
          </cell>
          <cell r="AF5">
            <v>1</v>
          </cell>
          <cell r="AI5">
            <v>1</v>
          </cell>
        </row>
        <row r="6">
          <cell r="A6">
            <v>102</v>
          </cell>
          <cell r="D6">
            <v>1</v>
          </cell>
          <cell r="J6">
            <v>1</v>
          </cell>
          <cell r="K6">
            <v>1</v>
          </cell>
          <cell r="L6">
            <v>3</v>
          </cell>
          <cell r="M6">
            <v>102</v>
          </cell>
          <cell r="N6">
            <v>2</v>
          </cell>
          <cell r="O6">
            <v>3</v>
          </cell>
          <cell r="P6">
            <v>1</v>
          </cell>
          <cell r="Q6">
            <v>3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6</v>
          </cell>
          <cell r="X6">
            <v>5</v>
          </cell>
          <cell r="Y6">
            <v>5</v>
          </cell>
          <cell r="Z6">
            <v>47</v>
          </cell>
          <cell r="AA6">
            <v>102</v>
          </cell>
          <cell r="AB6">
            <v>3</v>
          </cell>
          <cell r="AC6">
            <v>7</v>
          </cell>
          <cell r="AD6">
            <v>8</v>
          </cell>
          <cell r="AE6">
            <v>9</v>
          </cell>
          <cell r="AF6">
            <v>11</v>
          </cell>
          <cell r="AG6">
            <v>6</v>
          </cell>
          <cell r="AI6">
            <v>44</v>
          </cell>
        </row>
        <row r="7">
          <cell r="A7">
            <v>103</v>
          </cell>
          <cell r="L7">
            <v>0</v>
          </cell>
          <cell r="M7">
            <v>103</v>
          </cell>
          <cell r="Z7">
            <v>0</v>
          </cell>
          <cell r="AA7">
            <v>103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I7">
            <v>5</v>
          </cell>
        </row>
        <row r="8">
          <cell r="A8">
            <v>104</v>
          </cell>
          <cell r="C8">
            <v>1</v>
          </cell>
          <cell r="D8">
            <v>1</v>
          </cell>
          <cell r="K8">
            <v>1</v>
          </cell>
          <cell r="L8">
            <v>3</v>
          </cell>
          <cell r="M8">
            <v>104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2</v>
          </cell>
          <cell r="T8">
            <v>2</v>
          </cell>
          <cell r="U8">
            <v>5</v>
          </cell>
          <cell r="V8">
            <v>5</v>
          </cell>
          <cell r="W8">
            <v>5</v>
          </cell>
          <cell r="X8">
            <v>4</v>
          </cell>
          <cell r="Y8">
            <v>5</v>
          </cell>
          <cell r="Z8">
            <v>33</v>
          </cell>
          <cell r="AA8">
            <v>104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4</v>
          </cell>
          <cell r="AG8">
            <v>4</v>
          </cell>
          <cell r="AI8">
            <v>28</v>
          </cell>
        </row>
        <row r="9">
          <cell r="A9">
            <v>105</v>
          </cell>
          <cell r="F9">
            <v>2</v>
          </cell>
          <cell r="I9">
            <v>3</v>
          </cell>
          <cell r="J9">
            <v>2</v>
          </cell>
          <cell r="K9">
            <v>3</v>
          </cell>
          <cell r="L9">
            <v>10</v>
          </cell>
          <cell r="M9">
            <v>105</v>
          </cell>
          <cell r="N9">
            <v>3</v>
          </cell>
          <cell r="O9">
            <v>4</v>
          </cell>
          <cell r="P9">
            <v>4</v>
          </cell>
          <cell r="Q9">
            <v>3</v>
          </cell>
          <cell r="R9">
            <v>4</v>
          </cell>
          <cell r="S9">
            <v>3</v>
          </cell>
          <cell r="T9">
            <v>3</v>
          </cell>
          <cell r="U9">
            <v>3</v>
          </cell>
          <cell r="V9">
            <v>6</v>
          </cell>
          <cell r="W9">
            <v>6</v>
          </cell>
          <cell r="X9">
            <v>7</v>
          </cell>
          <cell r="Y9">
            <v>6</v>
          </cell>
          <cell r="Z9">
            <v>52</v>
          </cell>
          <cell r="AA9">
            <v>105</v>
          </cell>
          <cell r="AB9">
            <v>8</v>
          </cell>
          <cell r="AC9">
            <v>8</v>
          </cell>
          <cell r="AD9">
            <v>8</v>
          </cell>
          <cell r="AE9">
            <v>9</v>
          </cell>
          <cell r="AF9">
            <v>8</v>
          </cell>
          <cell r="AG9">
            <v>6</v>
          </cell>
          <cell r="AI9">
            <v>47</v>
          </cell>
        </row>
        <row r="10">
          <cell r="A10">
            <v>106</v>
          </cell>
          <cell r="L10">
            <v>0</v>
          </cell>
          <cell r="M10">
            <v>106</v>
          </cell>
          <cell r="X10">
            <v>1</v>
          </cell>
          <cell r="Y10">
            <v>1</v>
          </cell>
          <cell r="Z10">
            <v>2</v>
          </cell>
          <cell r="AA10">
            <v>106</v>
          </cell>
          <cell r="AB10">
            <v>1</v>
          </cell>
          <cell r="AC10">
            <v>1</v>
          </cell>
          <cell r="AD10">
            <v>1</v>
          </cell>
          <cell r="AI10">
            <v>3</v>
          </cell>
        </row>
        <row r="11">
          <cell r="A11">
            <v>107</v>
          </cell>
          <cell r="L11">
            <v>0</v>
          </cell>
          <cell r="M11">
            <v>107</v>
          </cell>
          <cell r="W11">
            <v>1</v>
          </cell>
          <cell r="X11">
            <v>1</v>
          </cell>
          <cell r="Z11">
            <v>2</v>
          </cell>
          <cell r="AA11">
            <v>107</v>
          </cell>
          <cell r="AB11">
            <v>1</v>
          </cell>
          <cell r="AC11">
            <v>1</v>
          </cell>
          <cell r="AE11">
            <v>1</v>
          </cell>
          <cell r="AI11">
            <v>3</v>
          </cell>
        </row>
        <row r="12">
          <cell r="A12">
            <v>109</v>
          </cell>
          <cell r="L12">
            <v>0</v>
          </cell>
          <cell r="M12">
            <v>109</v>
          </cell>
          <cell r="Z12">
            <v>0</v>
          </cell>
          <cell r="AA12">
            <v>109</v>
          </cell>
          <cell r="AD12">
            <v>1</v>
          </cell>
          <cell r="AE12">
            <v>1</v>
          </cell>
          <cell r="AI12">
            <v>2</v>
          </cell>
        </row>
        <row r="13">
          <cell r="A13">
            <v>110</v>
          </cell>
          <cell r="J13">
            <v>1</v>
          </cell>
          <cell r="K13">
            <v>1</v>
          </cell>
          <cell r="L13">
            <v>2</v>
          </cell>
          <cell r="M13">
            <v>110</v>
          </cell>
          <cell r="N13">
            <v>2</v>
          </cell>
          <cell r="O13">
            <v>1</v>
          </cell>
          <cell r="P13">
            <v>2</v>
          </cell>
          <cell r="Q13">
            <v>2</v>
          </cell>
          <cell r="R13">
            <v>2</v>
          </cell>
          <cell r="S13">
            <v>3</v>
          </cell>
          <cell r="T13">
            <v>3</v>
          </cell>
          <cell r="U13">
            <v>5</v>
          </cell>
          <cell r="V13">
            <v>7</v>
          </cell>
          <cell r="W13">
            <v>9</v>
          </cell>
          <cell r="X13">
            <v>9</v>
          </cell>
          <cell r="Y13">
            <v>10</v>
          </cell>
          <cell r="Z13">
            <v>55</v>
          </cell>
          <cell r="AA13">
            <v>110</v>
          </cell>
          <cell r="AB13">
            <v>8</v>
          </cell>
          <cell r="AC13">
            <v>8</v>
          </cell>
          <cell r="AD13">
            <v>7</v>
          </cell>
          <cell r="AE13">
            <v>7</v>
          </cell>
          <cell r="AF13">
            <v>7</v>
          </cell>
          <cell r="AG13">
            <v>7</v>
          </cell>
          <cell r="AI13">
            <v>44</v>
          </cell>
        </row>
        <row r="14">
          <cell r="A14">
            <v>111</v>
          </cell>
          <cell r="D14">
            <v>2</v>
          </cell>
          <cell r="E14">
            <v>3</v>
          </cell>
          <cell r="F14">
            <v>3</v>
          </cell>
          <cell r="G14">
            <v>3</v>
          </cell>
          <cell r="H14">
            <v>9</v>
          </cell>
          <cell r="I14">
            <v>8</v>
          </cell>
          <cell r="J14">
            <v>14</v>
          </cell>
          <cell r="K14">
            <v>18</v>
          </cell>
          <cell r="L14">
            <v>60</v>
          </cell>
          <cell r="M14">
            <v>111</v>
          </cell>
          <cell r="N14">
            <v>17</v>
          </cell>
          <cell r="O14">
            <v>18</v>
          </cell>
          <cell r="P14">
            <v>15</v>
          </cell>
          <cell r="Q14">
            <v>18</v>
          </cell>
          <cell r="R14">
            <v>18</v>
          </cell>
          <cell r="S14">
            <v>18</v>
          </cell>
          <cell r="T14">
            <v>20</v>
          </cell>
          <cell r="U14">
            <v>31</v>
          </cell>
          <cell r="V14">
            <v>34</v>
          </cell>
          <cell r="W14">
            <v>33</v>
          </cell>
          <cell r="X14">
            <v>38</v>
          </cell>
          <cell r="Y14">
            <v>42</v>
          </cell>
          <cell r="Z14">
            <v>302</v>
          </cell>
          <cell r="AA14">
            <v>111</v>
          </cell>
          <cell r="AB14">
            <v>40</v>
          </cell>
          <cell r="AC14">
            <v>45</v>
          </cell>
          <cell r="AD14">
            <v>40</v>
          </cell>
          <cell r="AE14">
            <v>40</v>
          </cell>
          <cell r="AF14">
            <v>28</v>
          </cell>
          <cell r="AG14">
            <v>27</v>
          </cell>
          <cell r="AI14">
            <v>220</v>
          </cell>
        </row>
        <row r="15">
          <cell r="A15">
            <v>113</v>
          </cell>
          <cell r="L15">
            <v>0</v>
          </cell>
          <cell r="M15">
            <v>113</v>
          </cell>
          <cell r="W15">
            <v>1</v>
          </cell>
          <cell r="X15">
            <v>1</v>
          </cell>
          <cell r="Y15">
            <v>1</v>
          </cell>
          <cell r="Z15">
            <v>3</v>
          </cell>
          <cell r="AA15">
            <v>113</v>
          </cell>
          <cell r="AB15">
            <v>1</v>
          </cell>
          <cell r="AI15">
            <v>1</v>
          </cell>
        </row>
        <row r="16">
          <cell r="A16">
            <v>114</v>
          </cell>
          <cell r="D16">
            <v>1</v>
          </cell>
          <cell r="F16">
            <v>1</v>
          </cell>
          <cell r="G16">
            <v>2</v>
          </cell>
          <cell r="H16">
            <v>4</v>
          </cell>
          <cell r="I16">
            <v>1</v>
          </cell>
          <cell r="J16">
            <v>3</v>
          </cell>
          <cell r="K16">
            <v>3</v>
          </cell>
          <cell r="L16">
            <v>15</v>
          </cell>
          <cell r="M16">
            <v>114</v>
          </cell>
          <cell r="N16">
            <v>6</v>
          </cell>
          <cell r="O16">
            <v>7</v>
          </cell>
          <cell r="P16">
            <v>4</v>
          </cell>
          <cell r="Q16">
            <v>4</v>
          </cell>
          <cell r="R16">
            <v>4</v>
          </cell>
          <cell r="S16">
            <v>6</v>
          </cell>
          <cell r="T16">
            <v>3</v>
          </cell>
          <cell r="U16">
            <v>8</v>
          </cell>
          <cell r="V16">
            <v>13</v>
          </cell>
          <cell r="W16">
            <v>11</v>
          </cell>
          <cell r="X16">
            <v>11</v>
          </cell>
          <cell r="Y16">
            <v>11</v>
          </cell>
          <cell r="Z16">
            <v>88</v>
          </cell>
          <cell r="AA16">
            <v>114</v>
          </cell>
          <cell r="AB16">
            <v>10</v>
          </cell>
          <cell r="AC16">
            <v>11</v>
          </cell>
          <cell r="AD16">
            <v>11</v>
          </cell>
          <cell r="AE16">
            <v>11</v>
          </cell>
          <cell r="AF16">
            <v>8</v>
          </cell>
          <cell r="AG16">
            <v>8</v>
          </cell>
          <cell r="AI16">
            <v>59</v>
          </cell>
        </row>
        <row r="17">
          <cell r="A17">
            <v>115</v>
          </cell>
          <cell r="L17">
            <v>0</v>
          </cell>
          <cell r="M17">
            <v>115</v>
          </cell>
          <cell r="Q17">
            <v>1</v>
          </cell>
          <cell r="U17">
            <v>2</v>
          </cell>
          <cell r="V17">
            <v>3</v>
          </cell>
          <cell r="W17">
            <v>2</v>
          </cell>
          <cell r="X17">
            <v>1</v>
          </cell>
          <cell r="Y17">
            <v>2</v>
          </cell>
          <cell r="Z17">
            <v>11</v>
          </cell>
          <cell r="AA17">
            <v>115</v>
          </cell>
          <cell r="AB17">
            <v>1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>
            <v>1</v>
          </cell>
          <cell r="AI17">
            <v>10</v>
          </cell>
        </row>
        <row r="18">
          <cell r="A18">
            <v>116</v>
          </cell>
          <cell r="L18">
            <v>0</v>
          </cell>
          <cell r="M18">
            <v>116</v>
          </cell>
          <cell r="N18">
            <v>1</v>
          </cell>
          <cell r="V18">
            <v>1</v>
          </cell>
          <cell r="Z18">
            <v>2</v>
          </cell>
          <cell r="AA18">
            <v>116</v>
          </cell>
          <cell r="AD18">
            <v>2</v>
          </cell>
          <cell r="AE18">
            <v>2</v>
          </cell>
          <cell r="AF18">
            <v>1</v>
          </cell>
          <cell r="AG18">
            <v>1</v>
          </cell>
          <cell r="AI18">
            <v>6</v>
          </cell>
        </row>
        <row r="19">
          <cell r="A19">
            <v>117</v>
          </cell>
          <cell r="H19">
            <v>2</v>
          </cell>
          <cell r="J19">
            <v>2</v>
          </cell>
          <cell r="K19">
            <v>2</v>
          </cell>
          <cell r="L19">
            <v>6</v>
          </cell>
          <cell r="M19">
            <v>117</v>
          </cell>
          <cell r="N19">
            <v>2</v>
          </cell>
          <cell r="O19">
            <v>3</v>
          </cell>
          <cell r="P19">
            <v>5</v>
          </cell>
          <cell r="Q19">
            <v>5</v>
          </cell>
          <cell r="R19">
            <v>4</v>
          </cell>
          <cell r="S19">
            <v>4</v>
          </cell>
          <cell r="T19">
            <v>3</v>
          </cell>
          <cell r="U19">
            <v>10</v>
          </cell>
          <cell r="V19">
            <v>11</v>
          </cell>
          <cell r="W19">
            <v>11</v>
          </cell>
          <cell r="X19">
            <v>14</v>
          </cell>
          <cell r="Y19">
            <v>10</v>
          </cell>
          <cell r="Z19">
            <v>82</v>
          </cell>
          <cell r="AA19">
            <v>117</v>
          </cell>
          <cell r="AB19">
            <v>10</v>
          </cell>
          <cell r="AC19">
            <v>9</v>
          </cell>
          <cell r="AD19">
            <v>9</v>
          </cell>
          <cell r="AE19">
            <v>9</v>
          </cell>
          <cell r="AF19">
            <v>10</v>
          </cell>
          <cell r="AG19">
            <v>8</v>
          </cell>
          <cell r="AI19">
            <v>55</v>
          </cell>
        </row>
        <row r="20">
          <cell r="A20">
            <v>120</v>
          </cell>
          <cell r="L20">
            <v>0</v>
          </cell>
          <cell r="M20">
            <v>120</v>
          </cell>
          <cell r="S20">
            <v>1</v>
          </cell>
          <cell r="T20">
            <v>1</v>
          </cell>
          <cell r="U20">
            <v>9</v>
          </cell>
          <cell r="V20">
            <v>11</v>
          </cell>
          <cell r="W20">
            <v>15</v>
          </cell>
          <cell r="X20">
            <v>17</v>
          </cell>
          <cell r="Y20">
            <v>17</v>
          </cell>
          <cell r="Z20">
            <v>71</v>
          </cell>
          <cell r="AA20">
            <v>120</v>
          </cell>
          <cell r="AB20">
            <v>17</v>
          </cell>
          <cell r="AC20">
            <v>17</v>
          </cell>
          <cell r="AD20">
            <v>16</v>
          </cell>
          <cell r="AE20">
            <v>17</v>
          </cell>
          <cell r="AF20">
            <v>19</v>
          </cell>
          <cell r="AG20">
            <v>19</v>
          </cell>
          <cell r="AH20">
            <v>6</v>
          </cell>
          <cell r="AI20">
            <v>111</v>
          </cell>
        </row>
        <row r="21">
          <cell r="A21">
            <v>121</v>
          </cell>
          <cell r="L21">
            <v>0</v>
          </cell>
          <cell r="M21">
            <v>121</v>
          </cell>
          <cell r="Q21">
            <v>1</v>
          </cell>
          <cell r="R21">
            <v>1</v>
          </cell>
          <cell r="Z21">
            <v>2</v>
          </cell>
          <cell r="AA21">
            <v>121</v>
          </cell>
          <cell r="AC21">
            <v>2</v>
          </cell>
          <cell r="AD21">
            <v>2</v>
          </cell>
          <cell r="AF21">
            <v>2</v>
          </cell>
          <cell r="AI21">
            <v>6</v>
          </cell>
        </row>
        <row r="22">
          <cell r="A22">
            <v>122</v>
          </cell>
          <cell r="K22">
            <v>1</v>
          </cell>
          <cell r="L22">
            <v>1</v>
          </cell>
          <cell r="M22">
            <v>122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2</v>
          </cell>
          <cell r="V22">
            <v>2</v>
          </cell>
          <cell r="W22">
            <v>2</v>
          </cell>
          <cell r="X22">
            <v>2</v>
          </cell>
          <cell r="Y22">
            <v>2</v>
          </cell>
          <cell r="Z22">
            <v>16</v>
          </cell>
          <cell r="AA22">
            <v>122</v>
          </cell>
          <cell r="AB22">
            <v>2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>
            <v>2</v>
          </cell>
          <cell r="AH22">
            <v>2</v>
          </cell>
          <cell r="AI22">
            <v>14</v>
          </cell>
        </row>
        <row r="23">
          <cell r="A23">
            <v>123</v>
          </cell>
          <cell r="F23">
            <v>1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16</v>
          </cell>
          <cell r="M23">
            <v>123</v>
          </cell>
          <cell r="N23">
            <v>2</v>
          </cell>
          <cell r="O23">
            <v>3</v>
          </cell>
          <cell r="P23">
            <v>2</v>
          </cell>
          <cell r="Q23">
            <v>2</v>
          </cell>
          <cell r="R23">
            <v>3</v>
          </cell>
          <cell r="S23">
            <v>3</v>
          </cell>
          <cell r="T23">
            <v>4</v>
          </cell>
          <cell r="U23">
            <v>10</v>
          </cell>
          <cell r="V23">
            <v>11</v>
          </cell>
          <cell r="W23">
            <v>9</v>
          </cell>
          <cell r="X23">
            <v>11</v>
          </cell>
          <cell r="Y23">
            <v>10</v>
          </cell>
          <cell r="Z23">
            <v>70</v>
          </cell>
          <cell r="AA23">
            <v>123</v>
          </cell>
          <cell r="AB23">
            <v>10</v>
          </cell>
          <cell r="AC23">
            <v>8</v>
          </cell>
          <cell r="AD23">
            <v>8</v>
          </cell>
          <cell r="AE23">
            <v>11</v>
          </cell>
          <cell r="AF23">
            <v>10</v>
          </cell>
          <cell r="AG23">
            <v>11</v>
          </cell>
          <cell r="AH23">
            <v>7</v>
          </cell>
          <cell r="AI23">
            <v>65</v>
          </cell>
        </row>
        <row r="24">
          <cell r="A24">
            <v>124</v>
          </cell>
          <cell r="J24">
            <v>1</v>
          </cell>
          <cell r="L24">
            <v>1</v>
          </cell>
          <cell r="M24">
            <v>124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2</v>
          </cell>
          <cell r="S24">
            <v>2</v>
          </cell>
          <cell r="T24">
            <v>2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30</v>
          </cell>
          <cell r="AA24">
            <v>124</v>
          </cell>
          <cell r="AB24">
            <v>2</v>
          </cell>
          <cell r="AC24">
            <v>2</v>
          </cell>
          <cell r="AD24">
            <v>2</v>
          </cell>
          <cell r="AE24">
            <v>3</v>
          </cell>
          <cell r="AF24">
            <v>3</v>
          </cell>
          <cell r="AG24">
            <v>3</v>
          </cell>
          <cell r="AI24">
            <v>15</v>
          </cell>
        </row>
        <row r="25">
          <cell r="A25">
            <v>128</v>
          </cell>
          <cell r="L25">
            <v>0</v>
          </cell>
          <cell r="M25">
            <v>128</v>
          </cell>
          <cell r="W25">
            <v>1</v>
          </cell>
          <cell r="X25">
            <v>1</v>
          </cell>
          <cell r="Y25">
            <v>1</v>
          </cell>
          <cell r="Z25">
            <v>3</v>
          </cell>
          <cell r="AA25">
            <v>128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I25">
            <v>4</v>
          </cell>
        </row>
        <row r="26">
          <cell r="A26">
            <v>130</v>
          </cell>
          <cell r="H26">
            <v>1</v>
          </cell>
          <cell r="I26">
            <v>2</v>
          </cell>
          <cell r="J26">
            <v>3</v>
          </cell>
          <cell r="K26">
            <v>2</v>
          </cell>
          <cell r="L26">
            <v>8</v>
          </cell>
          <cell r="M26">
            <v>130</v>
          </cell>
          <cell r="N26">
            <v>2</v>
          </cell>
          <cell r="O26">
            <v>2</v>
          </cell>
          <cell r="P26">
            <v>3</v>
          </cell>
          <cell r="Q26">
            <v>4</v>
          </cell>
          <cell r="R26">
            <v>3</v>
          </cell>
          <cell r="S26">
            <v>4</v>
          </cell>
          <cell r="T26">
            <v>4</v>
          </cell>
          <cell r="U26">
            <v>7</v>
          </cell>
          <cell r="V26">
            <v>10</v>
          </cell>
          <cell r="W26">
            <v>13</v>
          </cell>
          <cell r="X26">
            <v>16</v>
          </cell>
          <cell r="Y26">
            <v>20</v>
          </cell>
          <cell r="Z26">
            <v>88</v>
          </cell>
          <cell r="AA26">
            <v>130</v>
          </cell>
          <cell r="AB26">
            <v>21</v>
          </cell>
          <cell r="AC26">
            <v>23</v>
          </cell>
          <cell r="AD26">
            <v>29</v>
          </cell>
          <cell r="AE26">
            <v>28</v>
          </cell>
          <cell r="AF26">
            <v>26</v>
          </cell>
          <cell r="AG26">
            <v>9</v>
          </cell>
          <cell r="AI26">
            <v>136</v>
          </cell>
        </row>
        <row r="27">
          <cell r="A27">
            <v>131</v>
          </cell>
          <cell r="J27">
            <v>1</v>
          </cell>
          <cell r="L27">
            <v>1</v>
          </cell>
          <cell r="M27">
            <v>131</v>
          </cell>
          <cell r="O27">
            <v>2</v>
          </cell>
          <cell r="P27">
            <v>2</v>
          </cell>
          <cell r="Q27">
            <v>6</v>
          </cell>
          <cell r="R27">
            <v>7</v>
          </cell>
          <cell r="S27">
            <v>8</v>
          </cell>
          <cell r="T27">
            <v>10</v>
          </cell>
          <cell r="U27">
            <v>25</v>
          </cell>
          <cell r="V27">
            <v>53</v>
          </cell>
          <cell r="W27">
            <v>73</v>
          </cell>
          <cell r="X27">
            <v>109</v>
          </cell>
          <cell r="Y27">
            <v>125</v>
          </cell>
          <cell r="Z27">
            <v>420</v>
          </cell>
          <cell r="AA27">
            <v>131</v>
          </cell>
          <cell r="AB27">
            <v>165</v>
          </cell>
          <cell r="AC27">
            <v>195</v>
          </cell>
          <cell r="AD27">
            <v>203</v>
          </cell>
          <cell r="AE27">
            <v>189</v>
          </cell>
          <cell r="AF27">
            <v>181</v>
          </cell>
          <cell r="AG27">
            <v>74</v>
          </cell>
          <cell r="AI27">
            <v>1007</v>
          </cell>
        </row>
        <row r="28">
          <cell r="A28">
            <v>133</v>
          </cell>
          <cell r="L28">
            <v>0</v>
          </cell>
          <cell r="M28">
            <v>133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5</v>
          </cell>
          <cell r="AA28">
            <v>133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I28">
            <v>8</v>
          </cell>
        </row>
        <row r="29">
          <cell r="A29">
            <v>134</v>
          </cell>
          <cell r="I29">
            <v>1</v>
          </cell>
          <cell r="J29">
            <v>1</v>
          </cell>
          <cell r="K29">
            <v>1</v>
          </cell>
          <cell r="L29">
            <v>3</v>
          </cell>
          <cell r="M29">
            <v>134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S29">
            <v>1</v>
          </cell>
          <cell r="U29">
            <v>5</v>
          </cell>
          <cell r="V29">
            <v>6</v>
          </cell>
          <cell r="W29">
            <v>6</v>
          </cell>
          <cell r="X29">
            <v>6</v>
          </cell>
          <cell r="Y29">
            <v>6</v>
          </cell>
          <cell r="Z29">
            <v>34</v>
          </cell>
          <cell r="AA29">
            <v>134</v>
          </cell>
          <cell r="AB29">
            <v>5</v>
          </cell>
          <cell r="AC29">
            <v>6</v>
          </cell>
          <cell r="AD29">
            <v>6</v>
          </cell>
          <cell r="AE29">
            <v>6</v>
          </cell>
          <cell r="AF29">
            <v>7</v>
          </cell>
          <cell r="AG29">
            <v>8</v>
          </cell>
          <cell r="AH29">
            <v>7</v>
          </cell>
          <cell r="AI29">
            <v>45</v>
          </cell>
        </row>
        <row r="30">
          <cell r="A30">
            <v>135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6</v>
          </cell>
          <cell r="M30">
            <v>135</v>
          </cell>
          <cell r="N30">
            <v>1</v>
          </cell>
          <cell r="O30">
            <v>1</v>
          </cell>
          <cell r="P30">
            <v>1</v>
          </cell>
          <cell r="Q30">
            <v>2</v>
          </cell>
          <cell r="R30">
            <v>2</v>
          </cell>
          <cell r="S30">
            <v>1</v>
          </cell>
          <cell r="T30">
            <v>3</v>
          </cell>
          <cell r="U30">
            <v>8</v>
          </cell>
          <cell r="V30">
            <v>9</v>
          </cell>
          <cell r="W30">
            <v>9</v>
          </cell>
          <cell r="X30">
            <v>8</v>
          </cell>
          <cell r="Y30">
            <v>7</v>
          </cell>
          <cell r="Z30">
            <v>52</v>
          </cell>
          <cell r="AA30">
            <v>135</v>
          </cell>
          <cell r="AB30">
            <v>6</v>
          </cell>
          <cell r="AC30">
            <v>7</v>
          </cell>
          <cell r="AD30">
            <v>7</v>
          </cell>
          <cell r="AE30">
            <v>9</v>
          </cell>
          <cell r="AF30">
            <v>9</v>
          </cell>
          <cell r="AG30">
            <v>8</v>
          </cell>
          <cell r="AH30">
            <v>6</v>
          </cell>
          <cell r="AI30">
            <v>52</v>
          </cell>
        </row>
        <row r="31">
          <cell r="A31">
            <v>136</v>
          </cell>
          <cell r="L31">
            <v>0</v>
          </cell>
          <cell r="M31">
            <v>136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7</v>
          </cell>
          <cell r="AA31">
            <v>136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I31">
            <v>6</v>
          </cell>
        </row>
        <row r="32">
          <cell r="A32">
            <v>138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3</v>
          </cell>
          <cell r="L32">
            <v>8</v>
          </cell>
          <cell r="M32">
            <v>138</v>
          </cell>
          <cell r="N32">
            <v>3</v>
          </cell>
          <cell r="O32">
            <v>4</v>
          </cell>
          <cell r="P32">
            <v>4</v>
          </cell>
          <cell r="Q32">
            <v>3</v>
          </cell>
          <cell r="R32">
            <v>3</v>
          </cell>
          <cell r="S32">
            <v>3</v>
          </cell>
          <cell r="T32">
            <v>4</v>
          </cell>
          <cell r="U32">
            <v>9</v>
          </cell>
          <cell r="V32">
            <v>9</v>
          </cell>
          <cell r="W32">
            <v>9</v>
          </cell>
          <cell r="X32">
            <v>10</v>
          </cell>
          <cell r="Y32">
            <v>9</v>
          </cell>
          <cell r="Z32">
            <v>70</v>
          </cell>
          <cell r="AA32">
            <v>138</v>
          </cell>
          <cell r="AB32">
            <v>10</v>
          </cell>
          <cell r="AC32">
            <v>9</v>
          </cell>
          <cell r="AD32">
            <v>9</v>
          </cell>
          <cell r="AE32">
            <v>9</v>
          </cell>
          <cell r="AF32">
            <v>9</v>
          </cell>
          <cell r="AG32">
            <v>10</v>
          </cell>
          <cell r="AH32">
            <v>7</v>
          </cell>
          <cell r="AI32">
            <v>63</v>
          </cell>
        </row>
        <row r="33">
          <cell r="A33">
            <v>139</v>
          </cell>
          <cell r="L33">
            <v>0</v>
          </cell>
          <cell r="M33">
            <v>139</v>
          </cell>
          <cell r="X33">
            <v>1</v>
          </cell>
          <cell r="Y33">
            <v>1</v>
          </cell>
          <cell r="Z33">
            <v>2</v>
          </cell>
          <cell r="AA33">
            <v>139</v>
          </cell>
          <cell r="AB33">
            <v>1</v>
          </cell>
          <cell r="AC33">
            <v>1</v>
          </cell>
          <cell r="AD33">
            <v>2</v>
          </cell>
          <cell r="AE33">
            <v>2</v>
          </cell>
          <cell r="AF33">
            <v>2</v>
          </cell>
          <cell r="AG33">
            <v>2</v>
          </cell>
          <cell r="AI33">
            <v>10</v>
          </cell>
        </row>
        <row r="34">
          <cell r="A34">
            <v>142</v>
          </cell>
          <cell r="J34">
            <v>1</v>
          </cell>
          <cell r="K34">
            <v>1</v>
          </cell>
          <cell r="L34">
            <v>2</v>
          </cell>
          <cell r="M34">
            <v>142</v>
          </cell>
          <cell r="N34">
            <v>1</v>
          </cell>
          <cell r="O34">
            <v>2</v>
          </cell>
          <cell r="P34">
            <v>2</v>
          </cell>
          <cell r="Q34">
            <v>2</v>
          </cell>
          <cell r="R34">
            <v>2</v>
          </cell>
          <cell r="S34">
            <v>2</v>
          </cell>
          <cell r="T34">
            <v>2</v>
          </cell>
          <cell r="U34">
            <v>5</v>
          </cell>
          <cell r="V34">
            <v>5</v>
          </cell>
          <cell r="W34">
            <v>5</v>
          </cell>
          <cell r="X34">
            <v>4</v>
          </cell>
          <cell r="Y34">
            <v>5</v>
          </cell>
          <cell r="Z34">
            <v>37</v>
          </cell>
          <cell r="AA34">
            <v>142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6</v>
          </cell>
          <cell r="AG34">
            <v>6</v>
          </cell>
          <cell r="AH34">
            <v>6</v>
          </cell>
          <cell r="AI34">
            <v>38</v>
          </cell>
        </row>
        <row r="35">
          <cell r="A35">
            <v>143</v>
          </cell>
          <cell r="L35">
            <v>0</v>
          </cell>
          <cell r="M35">
            <v>143</v>
          </cell>
          <cell r="P35">
            <v>1</v>
          </cell>
          <cell r="Q35">
            <v>1</v>
          </cell>
          <cell r="S35">
            <v>1</v>
          </cell>
          <cell r="T35">
            <v>2</v>
          </cell>
          <cell r="U35">
            <v>20</v>
          </cell>
          <cell r="V35">
            <v>32</v>
          </cell>
          <cell r="W35">
            <v>42</v>
          </cell>
          <cell r="X35">
            <v>58</v>
          </cell>
          <cell r="Y35">
            <v>71</v>
          </cell>
          <cell r="Z35">
            <v>228</v>
          </cell>
          <cell r="AA35">
            <v>143</v>
          </cell>
          <cell r="AB35">
            <v>82</v>
          </cell>
          <cell r="AC35">
            <v>85</v>
          </cell>
          <cell r="AD35">
            <v>93</v>
          </cell>
          <cell r="AE35">
            <v>96</v>
          </cell>
          <cell r="AF35">
            <v>59</v>
          </cell>
          <cell r="AG35">
            <v>38</v>
          </cell>
          <cell r="AH35">
            <v>7</v>
          </cell>
          <cell r="AI35">
            <v>460</v>
          </cell>
        </row>
        <row r="36">
          <cell r="A36">
            <v>145</v>
          </cell>
          <cell r="L36">
            <v>0</v>
          </cell>
          <cell r="M36">
            <v>145</v>
          </cell>
          <cell r="T36">
            <v>1</v>
          </cell>
          <cell r="U36">
            <v>2</v>
          </cell>
          <cell r="V36">
            <v>5</v>
          </cell>
          <cell r="W36">
            <v>5</v>
          </cell>
          <cell r="X36">
            <v>7</v>
          </cell>
          <cell r="Y36">
            <v>11</v>
          </cell>
          <cell r="Z36">
            <v>31</v>
          </cell>
          <cell r="AA36">
            <v>145</v>
          </cell>
          <cell r="AB36">
            <v>11</v>
          </cell>
          <cell r="AC36">
            <v>11</v>
          </cell>
          <cell r="AD36">
            <v>8</v>
          </cell>
          <cell r="AE36">
            <v>5</v>
          </cell>
          <cell r="AF36">
            <v>4</v>
          </cell>
          <cell r="AI36">
            <v>39</v>
          </cell>
        </row>
        <row r="37">
          <cell r="A37">
            <v>150</v>
          </cell>
          <cell r="C37">
            <v>2</v>
          </cell>
          <cell r="D37">
            <v>4</v>
          </cell>
          <cell r="E37">
            <v>2</v>
          </cell>
          <cell r="F37">
            <v>4</v>
          </cell>
          <cell r="G37">
            <v>2</v>
          </cell>
          <cell r="H37">
            <v>2</v>
          </cell>
          <cell r="I37">
            <v>3</v>
          </cell>
          <cell r="J37">
            <v>12</v>
          </cell>
          <cell r="K37">
            <v>19</v>
          </cell>
          <cell r="L37">
            <v>50</v>
          </cell>
          <cell r="M37">
            <v>150</v>
          </cell>
          <cell r="N37">
            <v>21</v>
          </cell>
          <cell r="O37">
            <v>28</v>
          </cell>
          <cell r="P37">
            <v>30</v>
          </cell>
          <cell r="Q37">
            <v>30</v>
          </cell>
          <cell r="R37">
            <v>32</v>
          </cell>
          <cell r="S37">
            <v>25</v>
          </cell>
          <cell r="T37">
            <v>37</v>
          </cell>
          <cell r="U37">
            <v>42</v>
          </cell>
          <cell r="V37">
            <v>53</v>
          </cell>
          <cell r="W37">
            <v>57</v>
          </cell>
          <cell r="X37">
            <v>58</v>
          </cell>
          <cell r="Y37">
            <v>65</v>
          </cell>
          <cell r="Z37">
            <v>478</v>
          </cell>
          <cell r="AA37">
            <v>150</v>
          </cell>
          <cell r="AB37">
            <v>66</v>
          </cell>
          <cell r="AC37">
            <v>68</v>
          </cell>
          <cell r="AD37">
            <v>64</v>
          </cell>
          <cell r="AE37">
            <v>65</v>
          </cell>
          <cell r="AF37">
            <v>62</v>
          </cell>
          <cell r="AG37">
            <v>46</v>
          </cell>
          <cell r="AH37">
            <v>21</v>
          </cell>
          <cell r="AI37">
            <v>392</v>
          </cell>
        </row>
        <row r="38">
          <cell r="A38">
            <v>167</v>
          </cell>
          <cell r="H38">
            <v>1</v>
          </cell>
          <cell r="J38">
            <v>2</v>
          </cell>
          <cell r="K38">
            <v>2</v>
          </cell>
          <cell r="L38">
            <v>5</v>
          </cell>
          <cell r="M38">
            <v>167</v>
          </cell>
          <cell r="N38">
            <v>3</v>
          </cell>
          <cell r="O38">
            <v>6</v>
          </cell>
          <cell r="P38">
            <v>7</v>
          </cell>
          <cell r="Q38">
            <v>10</v>
          </cell>
          <cell r="R38">
            <v>10</v>
          </cell>
          <cell r="S38">
            <v>13</v>
          </cell>
          <cell r="T38">
            <v>14</v>
          </cell>
          <cell r="U38">
            <v>20</v>
          </cell>
          <cell r="V38">
            <v>25</v>
          </cell>
          <cell r="W38">
            <v>35</v>
          </cell>
          <cell r="X38">
            <v>41</v>
          </cell>
          <cell r="Y38">
            <v>54</v>
          </cell>
          <cell r="Z38">
            <v>238</v>
          </cell>
          <cell r="AA38">
            <v>167</v>
          </cell>
          <cell r="AB38">
            <v>63</v>
          </cell>
          <cell r="AC38">
            <v>64</v>
          </cell>
          <cell r="AD38">
            <v>65</v>
          </cell>
          <cell r="AE38">
            <v>53</v>
          </cell>
          <cell r="AF38">
            <v>55</v>
          </cell>
          <cell r="AG38">
            <v>25</v>
          </cell>
          <cell r="AI38">
            <v>325</v>
          </cell>
        </row>
        <row r="39">
          <cell r="A39">
            <v>170</v>
          </cell>
          <cell r="B39">
            <v>8</v>
          </cell>
          <cell r="C39">
            <v>15</v>
          </cell>
          <cell r="D39">
            <v>17</v>
          </cell>
          <cell r="E39">
            <v>22</v>
          </cell>
          <cell r="F39">
            <v>43</v>
          </cell>
          <cell r="G39">
            <v>51</v>
          </cell>
          <cell r="H39">
            <v>73</v>
          </cell>
          <cell r="I39">
            <v>81</v>
          </cell>
          <cell r="J39">
            <v>98</v>
          </cell>
          <cell r="K39">
            <v>119</v>
          </cell>
          <cell r="L39">
            <v>527</v>
          </cell>
          <cell r="M39">
            <v>170</v>
          </cell>
          <cell r="N39">
            <v>127</v>
          </cell>
          <cell r="O39">
            <v>131</v>
          </cell>
          <cell r="P39">
            <v>134</v>
          </cell>
          <cell r="Q39">
            <v>153</v>
          </cell>
          <cell r="R39">
            <v>148</v>
          </cell>
          <cell r="S39">
            <v>171</v>
          </cell>
          <cell r="T39">
            <v>184</v>
          </cell>
          <cell r="U39">
            <v>201</v>
          </cell>
          <cell r="V39">
            <v>214</v>
          </cell>
          <cell r="W39">
            <v>213</v>
          </cell>
          <cell r="X39">
            <v>235</v>
          </cell>
          <cell r="Y39">
            <v>240</v>
          </cell>
          <cell r="Z39">
            <v>2151</v>
          </cell>
          <cell r="AA39">
            <v>170</v>
          </cell>
          <cell r="AB39">
            <v>239</v>
          </cell>
          <cell r="AC39">
            <v>258</v>
          </cell>
          <cell r="AD39">
            <v>232</v>
          </cell>
          <cell r="AE39">
            <v>197</v>
          </cell>
          <cell r="AF39">
            <v>22</v>
          </cell>
          <cell r="AI39">
            <v>948</v>
          </cell>
        </row>
        <row r="40">
          <cell r="A40">
            <v>177</v>
          </cell>
          <cell r="L40">
            <v>0</v>
          </cell>
          <cell r="M40">
            <v>177</v>
          </cell>
          <cell r="Q40">
            <v>1</v>
          </cell>
          <cell r="S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6</v>
          </cell>
          <cell r="AA40">
            <v>177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I40">
            <v>4</v>
          </cell>
        </row>
        <row r="41">
          <cell r="A41">
            <v>178</v>
          </cell>
          <cell r="E41">
            <v>1</v>
          </cell>
          <cell r="H41">
            <v>1</v>
          </cell>
          <cell r="I41">
            <v>1</v>
          </cell>
          <cell r="J41">
            <v>2</v>
          </cell>
          <cell r="K41">
            <v>3</v>
          </cell>
          <cell r="L41">
            <v>8</v>
          </cell>
          <cell r="M41">
            <v>178</v>
          </cell>
          <cell r="N41">
            <v>3</v>
          </cell>
          <cell r="O41">
            <v>3</v>
          </cell>
          <cell r="P41">
            <v>3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2</v>
          </cell>
          <cell r="V41">
            <v>2</v>
          </cell>
          <cell r="W41">
            <v>2</v>
          </cell>
          <cell r="X41">
            <v>2</v>
          </cell>
          <cell r="Y41">
            <v>2</v>
          </cell>
          <cell r="Z41">
            <v>27</v>
          </cell>
          <cell r="AA41">
            <v>178</v>
          </cell>
          <cell r="AB41">
            <v>2</v>
          </cell>
          <cell r="AC41">
            <v>2</v>
          </cell>
          <cell r="AD41">
            <v>3</v>
          </cell>
          <cell r="AE41">
            <v>3</v>
          </cell>
          <cell r="AF41">
            <v>1</v>
          </cell>
          <cell r="AI41">
            <v>11</v>
          </cell>
        </row>
        <row r="42">
          <cell r="A42">
            <v>179</v>
          </cell>
          <cell r="D42">
            <v>1</v>
          </cell>
          <cell r="F42">
            <v>3</v>
          </cell>
          <cell r="G42">
            <v>3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33</v>
          </cell>
          <cell r="M42">
            <v>179</v>
          </cell>
          <cell r="N42">
            <v>10</v>
          </cell>
          <cell r="O42">
            <v>9</v>
          </cell>
          <cell r="P42">
            <v>11</v>
          </cell>
          <cell r="Q42">
            <v>12</v>
          </cell>
          <cell r="R42">
            <v>13</v>
          </cell>
          <cell r="S42">
            <v>15</v>
          </cell>
          <cell r="T42">
            <v>16</v>
          </cell>
          <cell r="U42">
            <v>20</v>
          </cell>
          <cell r="V42">
            <v>22</v>
          </cell>
          <cell r="W42">
            <v>24</v>
          </cell>
          <cell r="X42">
            <v>29</v>
          </cell>
          <cell r="Y42">
            <v>28</v>
          </cell>
          <cell r="Z42">
            <v>209</v>
          </cell>
          <cell r="AA42">
            <v>179</v>
          </cell>
          <cell r="AB42">
            <v>29</v>
          </cell>
          <cell r="AC42">
            <v>28</v>
          </cell>
          <cell r="AD42">
            <v>19</v>
          </cell>
          <cell r="AE42">
            <v>14</v>
          </cell>
          <cell r="AF42">
            <v>2</v>
          </cell>
          <cell r="AI42">
            <v>92</v>
          </cell>
        </row>
        <row r="43">
          <cell r="A43">
            <v>190</v>
          </cell>
          <cell r="B43">
            <v>1</v>
          </cell>
          <cell r="C43">
            <v>3</v>
          </cell>
          <cell r="D43">
            <v>3</v>
          </cell>
          <cell r="E43">
            <v>5</v>
          </cell>
          <cell r="F43">
            <v>17</v>
          </cell>
          <cell r="G43">
            <v>23</v>
          </cell>
          <cell r="H43">
            <v>24</v>
          </cell>
          <cell r="I43">
            <v>26</v>
          </cell>
          <cell r="J43">
            <v>31</v>
          </cell>
          <cell r="K43">
            <v>42</v>
          </cell>
          <cell r="L43">
            <v>175</v>
          </cell>
          <cell r="M43">
            <v>190</v>
          </cell>
          <cell r="N43">
            <v>43</v>
          </cell>
          <cell r="O43">
            <v>53</v>
          </cell>
          <cell r="P43">
            <v>57</v>
          </cell>
          <cell r="Q43">
            <v>59</v>
          </cell>
          <cell r="R43">
            <v>63</v>
          </cell>
          <cell r="S43">
            <v>66</v>
          </cell>
          <cell r="T43">
            <v>71</v>
          </cell>
          <cell r="U43">
            <v>94</v>
          </cell>
          <cell r="V43">
            <v>123</v>
          </cell>
          <cell r="W43">
            <v>135</v>
          </cell>
          <cell r="X43">
            <v>152</v>
          </cell>
          <cell r="Y43">
            <v>156</v>
          </cell>
          <cell r="Z43">
            <v>1072</v>
          </cell>
          <cell r="AA43">
            <v>190</v>
          </cell>
          <cell r="AB43">
            <v>160</v>
          </cell>
          <cell r="AC43">
            <v>166</v>
          </cell>
          <cell r="AD43">
            <v>168</v>
          </cell>
          <cell r="AE43">
            <v>158</v>
          </cell>
          <cell r="AF43">
            <v>142</v>
          </cell>
          <cell r="AG43">
            <v>125</v>
          </cell>
          <cell r="AI43">
            <v>919</v>
          </cell>
        </row>
        <row r="44">
          <cell r="A44">
            <v>300</v>
          </cell>
          <cell r="B44">
            <v>2</v>
          </cell>
          <cell r="C44">
            <v>2</v>
          </cell>
          <cell r="D44">
            <v>12</v>
          </cell>
          <cell r="E44">
            <v>12</v>
          </cell>
          <cell r="F44">
            <v>21</v>
          </cell>
          <cell r="G44">
            <v>31</v>
          </cell>
          <cell r="H44">
            <v>45</v>
          </cell>
          <cell r="I44">
            <v>49</v>
          </cell>
          <cell r="J44">
            <v>63</v>
          </cell>
          <cell r="K44">
            <v>71</v>
          </cell>
          <cell r="L44">
            <v>308</v>
          </cell>
          <cell r="M44">
            <v>300</v>
          </cell>
          <cell r="N44">
            <v>86</v>
          </cell>
          <cell r="O44">
            <v>98</v>
          </cell>
          <cell r="P44">
            <v>130</v>
          </cell>
          <cell r="Q44">
            <v>143</v>
          </cell>
          <cell r="R44">
            <v>146</v>
          </cell>
          <cell r="S44">
            <v>143</v>
          </cell>
          <cell r="T44">
            <v>165</v>
          </cell>
          <cell r="U44">
            <v>163</v>
          </cell>
          <cell r="V44">
            <v>181</v>
          </cell>
          <cell r="W44">
            <v>183</v>
          </cell>
          <cell r="X44">
            <v>201</v>
          </cell>
          <cell r="Y44">
            <v>158</v>
          </cell>
          <cell r="Z44">
            <v>1797</v>
          </cell>
          <cell r="AA44">
            <v>300</v>
          </cell>
          <cell r="AB44">
            <v>203</v>
          </cell>
          <cell r="AC44">
            <v>262</v>
          </cell>
          <cell r="AD44">
            <v>268</v>
          </cell>
          <cell r="AE44">
            <v>266</v>
          </cell>
          <cell r="AF44">
            <v>258</v>
          </cell>
          <cell r="AG44">
            <v>197</v>
          </cell>
          <cell r="AH44">
            <v>137</v>
          </cell>
          <cell r="AI44">
            <v>1591</v>
          </cell>
        </row>
        <row r="45">
          <cell r="A45">
            <v>301</v>
          </cell>
          <cell r="B45">
            <v>1</v>
          </cell>
          <cell r="C45">
            <v>3</v>
          </cell>
          <cell r="D45">
            <v>7</v>
          </cell>
          <cell r="E45">
            <v>6</v>
          </cell>
          <cell r="F45">
            <v>7</v>
          </cell>
          <cell r="G45">
            <v>9</v>
          </cell>
          <cell r="H45">
            <v>20</v>
          </cell>
          <cell r="I45">
            <v>20</v>
          </cell>
          <cell r="J45">
            <v>35</v>
          </cell>
          <cell r="K45">
            <v>47</v>
          </cell>
          <cell r="L45">
            <v>155</v>
          </cell>
          <cell r="M45">
            <v>301</v>
          </cell>
          <cell r="N45">
            <v>55</v>
          </cell>
          <cell r="O45">
            <v>62</v>
          </cell>
          <cell r="P45">
            <v>74</v>
          </cell>
          <cell r="Q45">
            <v>84</v>
          </cell>
          <cell r="R45">
            <v>92</v>
          </cell>
          <cell r="S45">
            <v>96</v>
          </cell>
          <cell r="T45">
            <v>93</v>
          </cell>
          <cell r="U45">
            <v>115</v>
          </cell>
          <cell r="V45">
            <v>122</v>
          </cell>
          <cell r="W45">
            <v>126</v>
          </cell>
          <cell r="X45">
            <v>148</v>
          </cell>
          <cell r="Y45">
            <v>169</v>
          </cell>
          <cell r="Z45">
            <v>1236</v>
          </cell>
          <cell r="AA45">
            <v>301</v>
          </cell>
          <cell r="AB45">
            <v>182</v>
          </cell>
          <cell r="AC45">
            <v>205</v>
          </cell>
          <cell r="AD45">
            <v>208</v>
          </cell>
          <cell r="AE45">
            <v>198</v>
          </cell>
          <cell r="AF45">
            <v>155</v>
          </cell>
          <cell r="AG45">
            <v>104</v>
          </cell>
          <cell r="AH45">
            <v>66</v>
          </cell>
          <cell r="AI45">
            <v>1118</v>
          </cell>
        </row>
        <row r="46">
          <cell r="A46">
            <v>303</v>
          </cell>
          <cell r="F46">
            <v>1</v>
          </cell>
          <cell r="G46">
            <v>1</v>
          </cell>
          <cell r="H46">
            <v>1</v>
          </cell>
          <cell r="K46">
            <v>4</v>
          </cell>
          <cell r="L46">
            <v>7</v>
          </cell>
          <cell r="M46">
            <v>303</v>
          </cell>
          <cell r="N46">
            <v>6</v>
          </cell>
          <cell r="O46">
            <v>4</v>
          </cell>
          <cell r="P46">
            <v>4</v>
          </cell>
          <cell r="Q46">
            <v>2</v>
          </cell>
          <cell r="R46">
            <v>10</v>
          </cell>
          <cell r="S46">
            <v>11</v>
          </cell>
          <cell r="T46">
            <v>10</v>
          </cell>
          <cell r="U46">
            <v>15</v>
          </cell>
          <cell r="V46">
            <v>28</v>
          </cell>
          <cell r="W46">
            <v>37</v>
          </cell>
          <cell r="X46">
            <v>42</v>
          </cell>
          <cell r="Y46">
            <v>74</v>
          </cell>
          <cell r="Z46">
            <v>243</v>
          </cell>
          <cell r="AA46">
            <v>303</v>
          </cell>
          <cell r="AB46">
            <v>80</v>
          </cell>
          <cell r="AC46">
            <v>93</v>
          </cell>
          <cell r="AD46">
            <v>101</v>
          </cell>
          <cell r="AE46">
            <v>109</v>
          </cell>
          <cell r="AF46">
            <v>97</v>
          </cell>
          <cell r="AG46">
            <v>84</v>
          </cell>
          <cell r="AH46">
            <v>11</v>
          </cell>
          <cell r="AI46">
            <v>575</v>
          </cell>
        </row>
        <row r="47">
          <cell r="A47">
            <v>304</v>
          </cell>
          <cell r="B47">
            <v>22</v>
          </cell>
          <cell r="C47">
            <v>19</v>
          </cell>
          <cell r="D47">
            <v>35</v>
          </cell>
          <cell r="E47">
            <v>45</v>
          </cell>
          <cell r="F47">
            <v>64</v>
          </cell>
          <cell r="G47">
            <v>92</v>
          </cell>
          <cell r="H47">
            <v>126</v>
          </cell>
          <cell r="I47">
            <v>156</v>
          </cell>
          <cell r="J47">
            <v>181</v>
          </cell>
          <cell r="K47">
            <v>254</v>
          </cell>
          <cell r="L47">
            <v>994</v>
          </cell>
          <cell r="M47">
            <v>304</v>
          </cell>
          <cell r="N47">
            <v>309</v>
          </cell>
          <cell r="O47">
            <v>332</v>
          </cell>
          <cell r="P47">
            <v>374</v>
          </cell>
          <cell r="Q47">
            <v>439</v>
          </cell>
          <cell r="R47">
            <v>477</v>
          </cell>
          <cell r="S47">
            <v>521</v>
          </cell>
          <cell r="T47">
            <v>575</v>
          </cell>
          <cell r="U47">
            <v>651</v>
          </cell>
          <cell r="V47">
            <v>844</v>
          </cell>
          <cell r="W47">
            <v>1048</v>
          </cell>
          <cell r="X47">
            <v>1272</v>
          </cell>
          <cell r="Y47">
            <v>1515</v>
          </cell>
          <cell r="Z47">
            <v>8357</v>
          </cell>
          <cell r="AA47">
            <v>304</v>
          </cell>
          <cell r="AB47">
            <v>1685</v>
          </cell>
          <cell r="AC47">
            <v>1892</v>
          </cell>
          <cell r="AD47">
            <v>1856</v>
          </cell>
          <cell r="AE47">
            <v>1940</v>
          </cell>
          <cell r="AF47">
            <v>1743</v>
          </cell>
          <cell r="AG47">
            <v>1138</v>
          </cell>
          <cell r="AH47">
            <v>156</v>
          </cell>
          <cell r="AI47">
            <v>10410</v>
          </cell>
        </row>
        <row r="48">
          <cell r="A48">
            <v>305</v>
          </cell>
          <cell r="B48">
            <v>8</v>
          </cell>
          <cell r="C48">
            <v>8</v>
          </cell>
          <cell r="D48">
            <v>13</v>
          </cell>
          <cell r="E48">
            <v>15</v>
          </cell>
          <cell r="F48">
            <v>13</v>
          </cell>
          <cell r="G48">
            <v>27</v>
          </cell>
          <cell r="H48">
            <v>41</v>
          </cell>
          <cell r="I48">
            <v>58</v>
          </cell>
          <cell r="J48">
            <v>66</v>
          </cell>
          <cell r="K48">
            <v>70</v>
          </cell>
          <cell r="L48">
            <v>319</v>
          </cell>
          <cell r="M48">
            <v>305</v>
          </cell>
          <cell r="N48">
            <v>81</v>
          </cell>
          <cell r="O48">
            <v>103</v>
          </cell>
          <cell r="P48">
            <v>135</v>
          </cell>
          <cell r="Q48">
            <v>165</v>
          </cell>
          <cell r="R48">
            <v>196</v>
          </cell>
          <cell r="S48">
            <v>204</v>
          </cell>
          <cell r="T48">
            <v>233</v>
          </cell>
          <cell r="U48">
            <v>269</v>
          </cell>
          <cell r="V48">
            <v>319</v>
          </cell>
          <cell r="W48">
            <v>368</v>
          </cell>
          <cell r="X48">
            <v>417</v>
          </cell>
          <cell r="Y48">
            <v>517</v>
          </cell>
          <cell r="Z48">
            <v>3007</v>
          </cell>
          <cell r="AA48">
            <v>305</v>
          </cell>
          <cell r="AB48">
            <v>601</v>
          </cell>
          <cell r="AC48">
            <v>685</v>
          </cell>
          <cell r="AD48">
            <v>709</v>
          </cell>
          <cell r="AE48">
            <v>754</v>
          </cell>
          <cell r="AF48">
            <v>704</v>
          </cell>
          <cell r="AG48">
            <v>523</v>
          </cell>
          <cell r="AH48">
            <v>405</v>
          </cell>
          <cell r="AI48">
            <v>4381</v>
          </cell>
        </row>
        <row r="49">
          <cell r="A49">
            <v>306</v>
          </cell>
          <cell r="B49">
            <v>11</v>
          </cell>
          <cell r="C49">
            <v>13</v>
          </cell>
          <cell r="D49">
            <v>18</v>
          </cell>
          <cell r="E49">
            <v>16</v>
          </cell>
          <cell r="F49">
            <v>13</v>
          </cell>
          <cell r="G49">
            <v>19</v>
          </cell>
          <cell r="H49">
            <v>33</v>
          </cell>
          <cell r="I49">
            <v>62</v>
          </cell>
          <cell r="J49">
            <v>71</v>
          </cell>
          <cell r="K49">
            <v>85</v>
          </cell>
          <cell r="L49">
            <v>341</v>
          </cell>
          <cell r="M49">
            <v>306</v>
          </cell>
          <cell r="N49">
            <v>110</v>
          </cell>
          <cell r="O49">
            <v>140</v>
          </cell>
          <cell r="P49">
            <v>162</v>
          </cell>
          <cell r="Q49">
            <v>171</v>
          </cell>
          <cell r="R49">
            <v>203</v>
          </cell>
          <cell r="S49">
            <v>210</v>
          </cell>
          <cell r="T49">
            <v>226</v>
          </cell>
          <cell r="U49">
            <v>265</v>
          </cell>
          <cell r="V49">
            <v>328</v>
          </cell>
          <cell r="W49">
            <v>407</v>
          </cell>
          <cell r="X49">
            <v>446</v>
          </cell>
          <cell r="Y49">
            <v>556</v>
          </cell>
          <cell r="Z49">
            <v>3224</v>
          </cell>
          <cell r="AA49">
            <v>306</v>
          </cell>
          <cell r="AB49">
            <v>657</v>
          </cell>
          <cell r="AC49">
            <v>689</v>
          </cell>
          <cell r="AD49">
            <v>709</v>
          </cell>
          <cell r="AE49">
            <v>747</v>
          </cell>
          <cell r="AF49">
            <v>727</v>
          </cell>
          <cell r="AG49">
            <v>602</v>
          </cell>
          <cell r="AH49">
            <v>472</v>
          </cell>
          <cell r="AI49">
            <v>4603</v>
          </cell>
        </row>
        <row r="50">
          <cell r="A50">
            <v>307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3</v>
          </cell>
          <cell r="G50">
            <v>4</v>
          </cell>
          <cell r="H50">
            <v>6</v>
          </cell>
          <cell r="I50">
            <v>6</v>
          </cell>
          <cell r="J50">
            <v>8</v>
          </cell>
          <cell r="K50">
            <v>8</v>
          </cell>
          <cell r="L50">
            <v>39</v>
          </cell>
          <cell r="M50">
            <v>307</v>
          </cell>
          <cell r="N50">
            <v>10</v>
          </cell>
          <cell r="O50">
            <v>12</v>
          </cell>
          <cell r="P50">
            <v>12</v>
          </cell>
          <cell r="Q50">
            <v>18</v>
          </cell>
          <cell r="R50">
            <v>16</v>
          </cell>
          <cell r="S50">
            <v>17</v>
          </cell>
          <cell r="T50">
            <v>19</v>
          </cell>
          <cell r="U50">
            <v>17</v>
          </cell>
          <cell r="V50">
            <v>15</v>
          </cell>
          <cell r="W50">
            <v>17</v>
          </cell>
          <cell r="X50">
            <v>16</v>
          </cell>
          <cell r="Y50">
            <v>19</v>
          </cell>
          <cell r="Z50">
            <v>188</v>
          </cell>
          <cell r="AA50">
            <v>307</v>
          </cell>
          <cell r="AB50">
            <v>20</v>
          </cell>
          <cell r="AC50">
            <v>28</v>
          </cell>
          <cell r="AD50">
            <v>29</v>
          </cell>
          <cell r="AE50">
            <v>32</v>
          </cell>
          <cell r="AF50">
            <v>27</v>
          </cell>
          <cell r="AG50">
            <v>15</v>
          </cell>
          <cell r="AH50">
            <v>11</v>
          </cell>
          <cell r="AI50">
            <v>162</v>
          </cell>
        </row>
        <row r="51">
          <cell r="A51">
            <v>308</v>
          </cell>
          <cell r="D51">
            <v>5</v>
          </cell>
          <cell r="E51">
            <v>13</v>
          </cell>
          <cell r="F51">
            <v>6</v>
          </cell>
          <cell r="G51">
            <v>9</v>
          </cell>
          <cell r="H51">
            <v>15</v>
          </cell>
          <cell r="I51">
            <v>21</v>
          </cell>
          <cell r="J51">
            <v>28</v>
          </cell>
          <cell r="K51">
            <v>31</v>
          </cell>
          <cell r="L51">
            <v>128</v>
          </cell>
          <cell r="M51">
            <v>308</v>
          </cell>
          <cell r="N51">
            <v>42</v>
          </cell>
          <cell r="O51">
            <v>41</v>
          </cell>
          <cell r="P51">
            <v>50</v>
          </cell>
          <cell r="Q51">
            <v>61</v>
          </cell>
          <cell r="R51">
            <v>72</v>
          </cell>
          <cell r="S51">
            <v>73</v>
          </cell>
          <cell r="T51">
            <v>75</v>
          </cell>
          <cell r="U51">
            <v>78</v>
          </cell>
          <cell r="V51">
            <v>84</v>
          </cell>
          <cell r="W51">
            <v>89</v>
          </cell>
          <cell r="X51">
            <v>86</v>
          </cell>
          <cell r="Y51">
            <v>88</v>
          </cell>
          <cell r="Z51">
            <v>839</v>
          </cell>
          <cell r="AA51">
            <v>308</v>
          </cell>
          <cell r="AB51">
            <v>97</v>
          </cell>
          <cell r="AC51">
            <v>91</v>
          </cell>
          <cell r="AD51">
            <v>97</v>
          </cell>
          <cell r="AE51">
            <v>93</v>
          </cell>
          <cell r="AF51">
            <v>97</v>
          </cell>
          <cell r="AG51">
            <v>58</v>
          </cell>
          <cell r="AH51">
            <v>44</v>
          </cell>
          <cell r="AI51">
            <v>577</v>
          </cell>
        </row>
        <row r="52">
          <cell r="A52">
            <v>309</v>
          </cell>
          <cell r="B52">
            <v>8</v>
          </cell>
          <cell r="C52">
            <v>10</v>
          </cell>
          <cell r="D52">
            <v>19</v>
          </cell>
          <cell r="E52">
            <v>21</v>
          </cell>
          <cell r="F52">
            <v>39</v>
          </cell>
          <cell r="G52">
            <v>50</v>
          </cell>
          <cell r="H52">
            <v>66</v>
          </cell>
          <cell r="I52">
            <v>74</v>
          </cell>
          <cell r="J52">
            <v>81</v>
          </cell>
          <cell r="K52">
            <v>96</v>
          </cell>
          <cell r="L52">
            <v>464</v>
          </cell>
          <cell r="M52">
            <v>309</v>
          </cell>
          <cell r="N52">
            <v>125</v>
          </cell>
          <cell r="O52">
            <v>146</v>
          </cell>
          <cell r="P52">
            <v>151</v>
          </cell>
          <cell r="Q52">
            <v>168</v>
          </cell>
          <cell r="R52">
            <v>161</v>
          </cell>
          <cell r="S52">
            <v>168</v>
          </cell>
          <cell r="T52">
            <v>176</v>
          </cell>
          <cell r="U52">
            <v>190</v>
          </cell>
          <cell r="V52">
            <v>208</v>
          </cell>
          <cell r="W52">
            <v>218</v>
          </cell>
          <cell r="X52">
            <v>225</v>
          </cell>
          <cell r="Y52">
            <v>257</v>
          </cell>
          <cell r="Z52">
            <v>2193</v>
          </cell>
          <cell r="AA52">
            <v>309</v>
          </cell>
          <cell r="AB52">
            <v>268</v>
          </cell>
          <cell r="AC52">
            <v>288</v>
          </cell>
          <cell r="AD52">
            <v>288</v>
          </cell>
          <cell r="AE52">
            <v>292</v>
          </cell>
          <cell r="AF52">
            <v>274</v>
          </cell>
          <cell r="AG52">
            <v>89</v>
          </cell>
          <cell r="AH52">
            <v>46</v>
          </cell>
          <cell r="AI52">
            <v>1545</v>
          </cell>
        </row>
        <row r="53">
          <cell r="A53">
            <v>311</v>
          </cell>
          <cell r="H53">
            <v>1</v>
          </cell>
          <cell r="I53">
            <v>1</v>
          </cell>
          <cell r="J53">
            <v>1</v>
          </cell>
          <cell r="L53">
            <v>3</v>
          </cell>
          <cell r="M53">
            <v>311</v>
          </cell>
          <cell r="N53">
            <v>1</v>
          </cell>
          <cell r="O53">
            <v>2</v>
          </cell>
          <cell r="P53">
            <v>1</v>
          </cell>
          <cell r="Q53">
            <v>2</v>
          </cell>
          <cell r="R53">
            <v>1</v>
          </cell>
          <cell r="S53">
            <v>1</v>
          </cell>
          <cell r="T53">
            <v>2</v>
          </cell>
          <cell r="U53">
            <v>25</v>
          </cell>
          <cell r="V53">
            <v>26</v>
          </cell>
          <cell r="W53">
            <v>31</v>
          </cell>
          <cell r="X53">
            <v>34</v>
          </cell>
          <cell r="Y53">
            <v>36</v>
          </cell>
          <cell r="Z53">
            <v>162</v>
          </cell>
          <cell r="AA53">
            <v>311</v>
          </cell>
          <cell r="AB53">
            <v>38</v>
          </cell>
          <cell r="AC53">
            <v>37</v>
          </cell>
          <cell r="AD53">
            <v>32</v>
          </cell>
          <cell r="AE53">
            <v>35</v>
          </cell>
          <cell r="AF53">
            <v>22</v>
          </cell>
          <cell r="AG53">
            <v>16</v>
          </cell>
          <cell r="AI53">
            <v>180</v>
          </cell>
        </row>
        <row r="54">
          <cell r="A54">
            <v>312</v>
          </cell>
          <cell r="H54">
            <v>2</v>
          </cell>
          <cell r="I54">
            <v>2</v>
          </cell>
          <cell r="J54">
            <v>3</v>
          </cell>
          <cell r="K54">
            <v>5</v>
          </cell>
          <cell r="L54">
            <v>12</v>
          </cell>
          <cell r="M54">
            <v>312</v>
          </cell>
          <cell r="N54">
            <v>4</v>
          </cell>
          <cell r="O54">
            <v>6</v>
          </cell>
          <cell r="P54">
            <v>6</v>
          </cell>
          <cell r="Q54">
            <v>11</v>
          </cell>
          <cell r="R54">
            <v>11</v>
          </cell>
          <cell r="S54">
            <v>10</v>
          </cell>
          <cell r="T54">
            <v>12</v>
          </cell>
          <cell r="U54">
            <v>14</v>
          </cell>
          <cell r="V54">
            <v>17</v>
          </cell>
          <cell r="W54">
            <v>18</v>
          </cell>
          <cell r="X54">
            <v>21</v>
          </cell>
          <cell r="Y54">
            <v>23</v>
          </cell>
          <cell r="Z54">
            <v>153</v>
          </cell>
          <cell r="AA54">
            <v>312</v>
          </cell>
          <cell r="AB54">
            <v>24</v>
          </cell>
          <cell r="AC54">
            <v>26</v>
          </cell>
          <cell r="AD54">
            <v>31</v>
          </cell>
          <cell r="AE54">
            <v>32</v>
          </cell>
          <cell r="AF54">
            <v>36</v>
          </cell>
          <cell r="AG54">
            <v>25</v>
          </cell>
          <cell r="AH54">
            <v>21</v>
          </cell>
          <cell r="AI54">
            <v>195</v>
          </cell>
        </row>
        <row r="55">
          <cell r="A55">
            <v>315</v>
          </cell>
          <cell r="D55">
            <v>4</v>
          </cell>
          <cell r="E55">
            <v>1</v>
          </cell>
          <cell r="F55">
            <v>2</v>
          </cell>
          <cell r="G55">
            <v>4</v>
          </cell>
          <cell r="H55">
            <v>4</v>
          </cell>
          <cell r="I55">
            <v>8</v>
          </cell>
          <cell r="J55">
            <v>18</v>
          </cell>
          <cell r="K55">
            <v>20</v>
          </cell>
          <cell r="L55">
            <v>61</v>
          </cell>
          <cell r="M55">
            <v>315</v>
          </cell>
          <cell r="N55">
            <v>25</v>
          </cell>
          <cell r="O55">
            <v>27</v>
          </cell>
          <cell r="P55">
            <v>33</v>
          </cell>
          <cell r="Q55">
            <v>33</v>
          </cell>
          <cell r="R55">
            <v>37</v>
          </cell>
          <cell r="S55">
            <v>35</v>
          </cell>
          <cell r="T55">
            <v>41</v>
          </cell>
          <cell r="U55">
            <v>43</v>
          </cell>
          <cell r="V55">
            <v>61</v>
          </cell>
          <cell r="W55">
            <v>93</v>
          </cell>
          <cell r="X55">
            <v>109</v>
          </cell>
          <cell r="Y55">
            <v>125</v>
          </cell>
          <cell r="Z55">
            <v>662</v>
          </cell>
          <cell r="AA55">
            <v>315</v>
          </cell>
          <cell r="AB55">
            <v>147</v>
          </cell>
          <cell r="AC55">
            <v>175</v>
          </cell>
          <cell r="AD55">
            <v>163</v>
          </cell>
          <cell r="AE55">
            <v>172</v>
          </cell>
          <cell r="AF55">
            <v>170</v>
          </cell>
          <cell r="AG55">
            <v>122</v>
          </cell>
          <cell r="AH55">
            <v>33</v>
          </cell>
          <cell r="AI55">
            <v>982</v>
          </cell>
        </row>
        <row r="56">
          <cell r="A56">
            <v>316</v>
          </cell>
          <cell r="K56">
            <v>1</v>
          </cell>
          <cell r="L56">
            <v>1</v>
          </cell>
          <cell r="M56">
            <v>316</v>
          </cell>
          <cell r="N56">
            <v>1</v>
          </cell>
          <cell r="O56">
            <v>1</v>
          </cell>
          <cell r="P56">
            <v>1</v>
          </cell>
          <cell r="Q56">
            <v>2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5</v>
          </cell>
          <cell r="W56">
            <v>13</v>
          </cell>
          <cell r="X56">
            <v>18</v>
          </cell>
          <cell r="Y56">
            <v>17</v>
          </cell>
          <cell r="Z56">
            <v>62</v>
          </cell>
          <cell r="AA56">
            <v>316</v>
          </cell>
          <cell r="AB56">
            <v>18</v>
          </cell>
          <cell r="AC56">
            <v>18</v>
          </cell>
          <cell r="AD56">
            <v>11</v>
          </cell>
          <cell r="AE56">
            <v>13</v>
          </cell>
          <cell r="AF56">
            <v>18</v>
          </cell>
          <cell r="AG56">
            <v>15</v>
          </cell>
          <cell r="AH56">
            <v>4</v>
          </cell>
          <cell r="AI56">
            <v>97</v>
          </cell>
        </row>
        <row r="57">
          <cell r="A57">
            <v>317</v>
          </cell>
          <cell r="G57">
            <v>1</v>
          </cell>
          <cell r="J57">
            <v>3</v>
          </cell>
          <cell r="K57">
            <v>3</v>
          </cell>
          <cell r="L57">
            <v>7</v>
          </cell>
          <cell r="M57">
            <v>317</v>
          </cell>
          <cell r="N57">
            <v>3</v>
          </cell>
          <cell r="O57">
            <v>5</v>
          </cell>
          <cell r="P57">
            <v>7</v>
          </cell>
          <cell r="Q57">
            <v>5</v>
          </cell>
          <cell r="R57">
            <v>6</v>
          </cell>
          <cell r="S57">
            <v>7</v>
          </cell>
          <cell r="T57">
            <v>7</v>
          </cell>
          <cell r="U57">
            <v>7</v>
          </cell>
          <cell r="V57">
            <v>8</v>
          </cell>
          <cell r="W57">
            <v>10</v>
          </cell>
          <cell r="X57">
            <v>8</v>
          </cell>
          <cell r="Y57">
            <v>10</v>
          </cell>
          <cell r="Z57">
            <v>83</v>
          </cell>
          <cell r="AA57">
            <v>317</v>
          </cell>
          <cell r="AB57">
            <v>10</v>
          </cell>
          <cell r="AC57">
            <v>12</v>
          </cell>
          <cell r="AD57">
            <v>12</v>
          </cell>
          <cell r="AE57">
            <v>12</v>
          </cell>
          <cell r="AF57">
            <v>14</v>
          </cell>
          <cell r="AG57">
            <v>13</v>
          </cell>
          <cell r="AH57">
            <v>6</v>
          </cell>
          <cell r="AI57">
            <v>79</v>
          </cell>
        </row>
        <row r="58">
          <cell r="A58">
            <v>340</v>
          </cell>
          <cell r="B58">
            <v>1</v>
          </cell>
          <cell r="C58">
            <v>3</v>
          </cell>
          <cell r="E58">
            <v>3</v>
          </cell>
          <cell r="F58">
            <v>3</v>
          </cell>
          <cell r="G58">
            <v>3</v>
          </cell>
          <cell r="H58">
            <v>5</v>
          </cell>
          <cell r="I58">
            <v>5</v>
          </cell>
          <cell r="J58">
            <v>7</v>
          </cell>
          <cell r="K58">
            <v>7</v>
          </cell>
          <cell r="L58">
            <v>37</v>
          </cell>
          <cell r="M58">
            <v>340</v>
          </cell>
          <cell r="N58">
            <v>9</v>
          </cell>
          <cell r="O58">
            <v>9</v>
          </cell>
          <cell r="P58">
            <v>12</v>
          </cell>
          <cell r="Q58">
            <v>13</v>
          </cell>
          <cell r="R58">
            <v>15</v>
          </cell>
          <cell r="S58">
            <v>13</v>
          </cell>
          <cell r="T58">
            <v>17</v>
          </cell>
          <cell r="U58">
            <v>19</v>
          </cell>
          <cell r="V58">
            <v>22</v>
          </cell>
          <cell r="W58">
            <v>30</v>
          </cell>
          <cell r="X58">
            <v>28</v>
          </cell>
          <cell r="Y58">
            <v>34</v>
          </cell>
          <cell r="Z58">
            <v>221</v>
          </cell>
          <cell r="AA58">
            <v>340</v>
          </cell>
          <cell r="AB58">
            <v>40</v>
          </cell>
          <cell r="AC58">
            <v>48</v>
          </cell>
          <cell r="AD58">
            <v>52</v>
          </cell>
          <cell r="AE58">
            <v>54</v>
          </cell>
          <cell r="AF58">
            <v>37</v>
          </cell>
          <cell r="AG58">
            <v>40</v>
          </cell>
          <cell r="AI58">
            <v>271</v>
          </cell>
        </row>
        <row r="59">
          <cell r="A59">
            <v>343</v>
          </cell>
          <cell r="I59">
            <v>1</v>
          </cell>
          <cell r="J59">
            <v>2</v>
          </cell>
          <cell r="K59">
            <v>4</v>
          </cell>
          <cell r="L59">
            <v>7</v>
          </cell>
          <cell r="M59">
            <v>34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3</v>
          </cell>
          <cell r="S59">
            <v>3</v>
          </cell>
          <cell r="T59">
            <v>5</v>
          </cell>
          <cell r="U59">
            <v>4</v>
          </cell>
          <cell r="V59">
            <v>5</v>
          </cell>
          <cell r="W59">
            <v>3</v>
          </cell>
          <cell r="X59">
            <v>4</v>
          </cell>
          <cell r="Y59">
            <v>5</v>
          </cell>
          <cell r="Z59">
            <v>44</v>
          </cell>
          <cell r="AA59">
            <v>343</v>
          </cell>
          <cell r="AB59">
            <v>5</v>
          </cell>
          <cell r="AC59">
            <v>4</v>
          </cell>
          <cell r="AD59">
            <v>4</v>
          </cell>
          <cell r="AE59">
            <v>6</v>
          </cell>
          <cell r="AF59">
            <v>6</v>
          </cell>
          <cell r="AG59">
            <v>5</v>
          </cell>
          <cell r="AI59">
            <v>30</v>
          </cell>
        </row>
        <row r="60">
          <cell r="A60">
            <v>344</v>
          </cell>
          <cell r="D60">
            <v>1</v>
          </cell>
          <cell r="F60">
            <v>4</v>
          </cell>
          <cell r="G60">
            <v>5</v>
          </cell>
          <cell r="H60">
            <v>5</v>
          </cell>
          <cell r="I60">
            <v>6</v>
          </cell>
          <cell r="J60">
            <v>8</v>
          </cell>
          <cell r="K60">
            <v>8</v>
          </cell>
          <cell r="L60">
            <v>37</v>
          </cell>
          <cell r="M60">
            <v>344</v>
          </cell>
          <cell r="N60">
            <v>8</v>
          </cell>
          <cell r="O60">
            <v>9</v>
          </cell>
          <cell r="P60">
            <v>8</v>
          </cell>
          <cell r="Q60">
            <v>8</v>
          </cell>
          <cell r="R60">
            <v>9</v>
          </cell>
          <cell r="S60">
            <v>8</v>
          </cell>
          <cell r="T60">
            <v>9</v>
          </cell>
          <cell r="U60">
            <v>9</v>
          </cell>
          <cell r="V60">
            <v>11</v>
          </cell>
          <cell r="W60">
            <v>10</v>
          </cell>
          <cell r="X60">
            <v>17</v>
          </cell>
          <cell r="Y60">
            <v>14</v>
          </cell>
          <cell r="Z60">
            <v>120</v>
          </cell>
          <cell r="AA60">
            <v>344</v>
          </cell>
          <cell r="AB60">
            <v>20</v>
          </cell>
          <cell r="AC60">
            <v>21</v>
          </cell>
          <cell r="AD60">
            <v>22</v>
          </cell>
          <cell r="AE60">
            <v>20</v>
          </cell>
          <cell r="AF60">
            <v>22</v>
          </cell>
          <cell r="AG60">
            <v>12</v>
          </cell>
          <cell r="AI60">
            <v>117</v>
          </cell>
        </row>
        <row r="61">
          <cell r="A61">
            <v>345</v>
          </cell>
          <cell r="D61">
            <v>2</v>
          </cell>
          <cell r="E61">
            <v>1</v>
          </cell>
          <cell r="F61">
            <v>2</v>
          </cell>
          <cell r="G61">
            <v>2</v>
          </cell>
          <cell r="H61">
            <v>2</v>
          </cell>
          <cell r="I61">
            <v>3</v>
          </cell>
          <cell r="J61">
            <v>3</v>
          </cell>
          <cell r="K61">
            <v>6</v>
          </cell>
          <cell r="L61">
            <v>21</v>
          </cell>
          <cell r="M61">
            <v>345</v>
          </cell>
          <cell r="N61">
            <v>6</v>
          </cell>
          <cell r="O61">
            <v>5</v>
          </cell>
          <cell r="P61">
            <v>7</v>
          </cell>
          <cell r="Q61">
            <v>6</v>
          </cell>
          <cell r="R61">
            <v>7</v>
          </cell>
          <cell r="S61">
            <v>10</v>
          </cell>
          <cell r="T61">
            <v>11</v>
          </cell>
          <cell r="U61">
            <v>11</v>
          </cell>
          <cell r="V61">
            <v>14</v>
          </cell>
          <cell r="W61">
            <v>15</v>
          </cell>
          <cell r="X61">
            <v>21</v>
          </cell>
          <cell r="Y61">
            <v>18</v>
          </cell>
          <cell r="Z61">
            <v>131</v>
          </cell>
          <cell r="AA61">
            <v>345</v>
          </cell>
          <cell r="AB61">
            <v>19</v>
          </cell>
          <cell r="AC61">
            <v>19</v>
          </cell>
          <cell r="AD61">
            <v>18</v>
          </cell>
          <cell r="AE61">
            <v>18</v>
          </cell>
          <cell r="AF61">
            <v>15</v>
          </cell>
          <cell r="AG61">
            <v>14</v>
          </cell>
          <cell r="AI61">
            <v>103</v>
          </cell>
        </row>
        <row r="62">
          <cell r="A62">
            <v>352</v>
          </cell>
          <cell r="D62">
            <v>2</v>
          </cell>
          <cell r="E62">
            <v>6</v>
          </cell>
          <cell r="F62">
            <v>10</v>
          </cell>
          <cell r="G62">
            <v>8</v>
          </cell>
          <cell r="H62">
            <v>7</v>
          </cell>
          <cell r="I62">
            <v>20</v>
          </cell>
          <cell r="J62">
            <v>54</v>
          </cell>
          <cell r="K62">
            <v>70</v>
          </cell>
          <cell r="L62">
            <v>177</v>
          </cell>
          <cell r="M62">
            <v>352</v>
          </cell>
          <cell r="N62">
            <v>84</v>
          </cell>
          <cell r="O62">
            <v>103</v>
          </cell>
          <cell r="P62">
            <v>104</v>
          </cell>
          <cell r="Q62">
            <v>101</v>
          </cell>
          <cell r="R62">
            <v>113</v>
          </cell>
          <cell r="S62">
            <v>147</v>
          </cell>
          <cell r="T62">
            <v>178</v>
          </cell>
          <cell r="U62">
            <v>199</v>
          </cell>
          <cell r="V62">
            <v>225</v>
          </cell>
          <cell r="W62">
            <v>265</v>
          </cell>
          <cell r="X62">
            <v>322</v>
          </cell>
          <cell r="Y62">
            <v>406</v>
          </cell>
          <cell r="Z62">
            <v>2247</v>
          </cell>
          <cell r="AA62">
            <v>352</v>
          </cell>
          <cell r="AB62">
            <v>467</v>
          </cell>
          <cell r="AC62">
            <v>496</v>
          </cell>
          <cell r="AD62">
            <v>507</v>
          </cell>
          <cell r="AE62">
            <v>531</v>
          </cell>
          <cell r="AF62">
            <v>459</v>
          </cell>
          <cell r="AG62">
            <v>282</v>
          </cell>
          <cell r="AH62">
            <v>105</v>
          </cell>
          <cell r="AI62">
            <v>2847</v>
          </cell>
        </row>
        <row r="63">
          <cell r="A63">
            <v>353</v>
          </cell>
          <cell r="J63">
            <v>1</v>
          </cell>
          <cell r="K63">
            <v>1</v>
          </cell>
          <cell r="L63">
            <v>2</v>
          </cell>
          <cell r="M63">
            <v>353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3</v>
          </cell>
          <cell r="V63">
            <v>40</v>
          </cell>
          <cell r="W63">
            <v>41</v>
          </cell>
          <cell r="X63">
            <v>45</v>
          </cell>
          <cell r="Y63">
            <v>45</v>
          </cell>
          <cell r="Z63">
            <v>181</v>
          </cell>
          <cell r="AA63">
            <v>353</v>
          </cell>
          <cell r="AB63">
            <v>49</v>
          </cell>
          <cell r="AC63">
            <v>51</v>
          </cell>
          <cell r="AD63">
            <v>54</v>
          </cell>
          <cell r="AE63">
            <v>57</v>
          </cell>
          <cell r="AF63">
            <v>55</v>
          </cell>
          <cell r="AG63">
            <v>48</v>
          </cell>
          <cell r="AH63">
            <v>1</v>
          </cell>
          <cell r="AI63">
            <v>315</v>
          </cell>
        </row>
        <row r="64">
          <cell r="A64">
            <v>354</v>
          </cell>
          <cell r="K64">
            <v>1</v>
          </cell>
          <cell r="L64">
            <v>1</v>
          </cell>
          <cell r="M64">
            <v>354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Z64">
            <v>11</v>
          </cell>
          <cell r="AA64">
            <v>354</v>
          </cell>
          <cell r="AB64">
            <v>1</v>
          </cell>
          <cell r="AC64">
            <v>2</v>
          </cell>
          <cell r="AE64">
            <v>3</v>
          </cell>
          <cell r="AF64">
            <v>2</v>
          </cell>
          <cell r="AG64">
            <v>1</v>
          </cell>
          <cell r="AI64">
            <v>9</v>
          </cell>
        </row>
        <row r="65">
          <cell r="A65">
            <v>355</v>
          </cell>
          <cell r="L65">
            <v>0</v>
          </cell>
          <cell r="M65">
            <v>355</v>
          </cell>
          <cell r="N65">
            <v>1</v>
          </cell>
          <cell r="O65">
            <v>1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4</v>
          </cell>
          <cell r="U65">
            <v>7</v>
          </cell>
          <cell r="V65">
            <v>14</v>
          </cell>
          <cell r="W65">
            <v>17</v>
          </cell>
          <cell r="X65">
            <v>27</v>
          </cell>
          <cell r="Y65">
            <v>29</v>
          </cell>
          <cell r="Z65">
            <v>108</v>
          </cell>
          <cell r="AA65">
            <v>355</v>
          </cell>
          <cell r="AB65">
            <v>36</v>
          </cell>
          <cell r="AC65">
            <v>38</v>
          </cell>
          <cell r="AD65">
            <v>37</v>
          </cell>
          <cell r="AE65">
            <v>19</v>
          </cell>
          <cell r="AF65">
            <v>14</v>
          </cell>
          <cell r="AG65">
            <v>4</v>
          </cell>
          <cell r="AI65">
            <v>148</v>
          </cell>
        </row>
        <row r="66">
          <cell r="A66">
            <v>356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5</v>
          </cell>
          <cell r="M66">
            <v>356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2</v>
          </cell>
          <cell r="S66">
            <v>3</v>
          </cell>
          <cell r="T66">
            <v>6</v>
          </cell>
          <cell r="U66">
            <v>8</v>
          </cell>
          <cell r="V66">
            <v>18</v>
          </cell>
          <cell r="W66">
            <v>26</v>
          </cell>
          <cell r="X66">
            <v>34</v>
          </cell>
          <cell r="Y66">
            <v>39</v>
          </cell>
          <cell r="Z66">
            <v>140</v>
          </cell>
          <cell r="AA66">
            <v>356</v>
          </cell>
          <cell r="AB66">
            <v>47</v>
          </cell>
          <cell r="AC66">
            <v>47</v>
          </cell>
          <cell r="AD66">
            <v>49</v>
          </cell>
          <cell r="AE66">
            <v>37</v>
          </cell>
          <cell r="AF66">
            <v>28</v>
          </cell>
          <cell r="AG66">
            <v>3</v>
          </cell>
          <cell r="AI66">
            <v>211</v>
          </cell>
        </row>
        <row r="67">
          <cell r="A67">
            <v>360</v>
          </cell>
          <cell r="C67">
            <v>1</v>
          </cell>
          <cell r="D67">
            <v>1</v>
          </cell>
          <cell r="E67">
            <v>1</v>
          </cell>
          <cell r="I67">
            <v>1</v>
          </cell>
          <cell r="J67">
            <v>2</v>
          </cell>
          <cell r="K67">
            <v>2</v>
          </cell>
          <cell r="L67">
            <v>8</v>
          </cell>
          <cell r="M67">
            <v>360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3</v>
          </cell>
          <cell r="V67">
            <v>5</v>
          </cell>
          <cell r="W67">
            <v>6</v>
          </cell>
          <cell r="X67">
            <v>8</v>
          </cell>
          <cell r="Y67">
            <v>10</v>
          </cell>
          <cell r="Z67">
            <v>46</v>
          </cell>
          <cell r="AA67">
            <v>360</v>
          </cell>
          <cell r="AB67">
            <v>21</v>
          </cell>
          <cell r="AC67">
            <v>22</v>
          </cell>
          <cell r="AD67">
            <v>24</v>
          </cell>
          <cell r="AE67">
            <v>24</v>
          </cell>
          <cell r="AF67">
            <v>16</v>
          </cell>
          <cell r="AG67">
            <v>9</v>
          </cell>
          <cell r="AH67">
            <v>1</v>
          </cell>
          <cell r="AI67">
            <v>117</v>
          </cell>
        </row>
        <row r="68">
          <cell r="A68">
            <v>361</v>
          </cell>
          <cell r="B68">
            <v>1</v>
          </cell>
          <cell r="C68">
            <v>1</v>
          </cell>
          <cell r="D68">
            <v>1</v>
          </cell>
          <cell r="E68">
            <v>1</v>
          </cell>
          <cell r="I68">
            <v>1</v>
          </cell>
          <cell r="J68">
            <v>1</v>
          </cell>
          <cell r="K68">
            <v>2</v>
          </cell>
          <cell r="L68">
            <v>8</v>
          </cell>
          <cell r="M68">
            <v>361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5</v>
          </cell>
          <cell r="T68">
            <v>4</v>
          </cell>
          <cell r="U68">
            <v>5</v>
          </cell>
          <cell r="V68">
            <v>5</v>
          </cell>
          <cell r="W68">
            <v>6</v>
          </cell>
          <cell r="X68">
            <v>7</v>
          </cell>
          <cell r="Y68">
            <v>5</v>
          </cell>
          <cell r="Z68">
            <v>52</v>
          </cell>
          <cell r="AA68">
            <v>361</v>
          </cell>
          <cell r="AB68">
            <v>5</v>
          </cell>
          <cell r="AC68">
            <v>4</v>
          </cell>
          <cell r="AD68">
            <v>4</v>
          </cell>
          <cell r="AE68">
            <v>4</v>
          </cell>
          <cell r="AF68">
            <v>4</v>
          </cell>
          <cell r="AG68">
            <v>3</v>
          </cell>
          <cell r="AI68">
            <v>24</v>
          </cell>
        </row>
        <row r="69">
          <cell r="A69">
            <v>362</v>
          </cell>
          <cell r="B69">
            <v>1</v>
          </cell>
          <cell r="D69">
            <v>1</v>
          </cell>
          <cell r="E69">
            <v>3</v>
          </cell>
          <cell r="F69">
            <v>2</v>
          </cell>
          <cell r="G69">
            <v>4</v>
          </cell>
          <cell r="H69">
            <v>5</v>
          </cell>
          <cell r="I69">
            <v>4</v>
          </cell>
          <cell r="J69">
            <v>9</v>
          </cell>
          <cell r="K69">
            <v>12</v>
          </cell>
          <cell r="L69">
            <v>41</v>
          </cell>
          <cell r="M69">
            <v>362</v>
          </cell>
          <cell r="N69">
            <v>14</v>
          </cell>
          <cell r="O69">
            <v>14</v>
          </cell>
          <cell r="P69">
            <v>17</v>
          </cell>
          <cell r="Q69">
            <v>19</v>
          </cell>
          <cell r="R69">
            <v>17</v>
          </cell>
          <cell r="S69">
            <v>19</v>
          </cell>
          <cell r="T69">
            <v>18</v>
          </cell>
          <cell r="U69">
            <v>35</v>
          </cell>
          <cell r="V69">
            <v>44</v>
          </cell>
          <cell r="W69">
            <v>54</v>
          </cell>
          <cell r="X69">
            <v>60</v>
          </cell>
          <cell r="Y69">
            <v>76</v>
          </cell>
          <cell r="Z69">
            <v>387</v>
          </cell>
          <cell r="AA69">
            <v>362</v>
          </cell>
          <cell r="AB69">
            <v>79</v>
          </cell>
          <cell r="AC69">
            <v>84</v>
          </cell>
          <cell r="AD69">
            <v>74</v>
          </cell>
          <cell r="AE69">
            <v>71</v>
          </cell>
          <cell r="AF69">
            <v>63</v>
          </cell>
          <cell r="AG69">
            <v>54</v>
          </cell>
          <cell r="AI69">
            <v>425</v>
          </cell>
        </row>
        <row r="70">
          <cell r="A70">
            <v>363</v>
          </cell>
          <cell r="H70">
            <v>1</v>
          </cell>
          <cell r="K70">
            <v>1</v>
          </cell>
          <cell r="L70">
            <v>2</v>
          </cell>
          <cell r="M70">
            <v>363</v>
          </cell>
          <cell r="N70">
            <v>1</v>
          </cell>
          <cell r="U70">
            <v>7</v>
          </cell>
          <cell r="V70">
            <v>9</v>
          </cell>
          <cell r="W70">
            <v>9</v>
          </cell>
          <cell r="X70">
            <v>8</v>
          </cell>
          <cell r="Y70">
            <v>7</v>
          </cell>
          <cell r="Z70">
            <v>41</v>
          </cell>
          <cell r="AA70">
            <v>363</v>
          </cell>
          <cell r="AB70">
            <v>7</v>
          </cell>
          <cell r="AC70">
            <v>8</v>
          </cell>
          <cell r="AD70">
            <v>9</v>
          </cell>
          <cell r="AE70">
            <v>8</v>
          </cell>
          <cell r="AF70">
            <v>4</v>
          </cell>
          <cell r="AG70">
            <v>4</v>
          </cell>
          <cell r="AI70">
            <v>40</v>
          </cell>
        </row>
        <row r="71">
          <cell r="A71">
            <v>364</v>
          </cell>
          <cell r="I71">
            <v>1</v>
          </cell>
          <cell r="J71">
            <v>2</v>
          </cell>
          <cell r="K71">
            <v>1</v>
          </cell>
          <cell r="L71">
            <v>4</v>
          </cell>
          <cell r="M71">
            <v>364</v>
          </cell>
          <cell r="N71">
            <v>1</v>
          </cell>
          <cell r="O71">
            <v>1</v>
          </cell>
          <cell r="P71">
            <v>2</v>
          </cell>
          <cell r="Q71">
            <v>2</v>
          </cell>
          <cell r="R71">
            <v>2</v>
          </cell>
          <cell r="S71">
            <v>2</v>
          </cell>
          <cell r="T71">
            <v>3</v>
          </cell>
          <cell r="U71">
            <v>6</v>
          </cell>
          <cell r="V71">
            <v>7</v>
          </cell>
          <cell r="W71">
            <v>8</v>
          </cell>
          <cell r="X71">
            <v>7</v>
          </cell>
          <cell r="Y71">
            <v>6</v>
          </cell>
          <cell r="Z71">
            <v>47</v>
          </cell>
          <cell r="AA71">
            <v>364</v>
          </cell>
          <cell r="AB71">
            <v>8</v>
          </cell>
          <cell r="AC71">
            <v>9</v>
          </cell>
          <cell r="AD71">
            <v>9</v>
          </cell>
          <cell r="AE71">
            <v>9</v>
          </cell>
          <cell r="AF71">
            <v>9</v>
          </cell>
          <cell r="AG71">
            <v>8</v>
          </cell>
          <cell r="AI71">
            <v>52</v>
          </cell>
        </row>
        <row r="72">
          <cell r="A72">
            <v>50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3</v>
          </cell>
          <cell r="I72">
            <v>4</v>
          </cell>
          <cell r="J72">
            <v>7</v>
          </cell>
          <cell r="K72">
            <v>14</v>
          </cell>
          <cell r="L72">
            <v>32</v>
          </cell>
          <cell r="M72">
            <v>501</v>
          </cell>
          <cell r="N72">
            <v>19</v>
          </cell>
          <cell r="O72">
            <v>24</v>
          </cell>
          <cell r="P72">
            <v>29</v>
          </cell>
          <cell r="Q72">
            <v>31</v>
          </cell>
          <cell r="R72">
            <v>36</v>
          </cell>
          <cell r="S72">
            <v>44</v>
          </cell>
          <cell r="T72">
            <v>49</v>
          </cell>
          <cell r="U72">
            <v>58</v>
          </cell>
          <cell r="V72">
            <v>68</v>
          </cell>
          <cell r="W72">
            <v>84</v>
          </cell>
          <cell r="X72">
            <v>101</v>
          </cell>
          <cell r="Y72">
            <v>116</v>
          </cell>
          <cell r="Z72">
            <v>659</v>
          </cell>
          <cell r="AA72">
            <v>501</v>
          </cell>
          <cell r="AB72">
            <v>125</v>
          </cell>
          <cell r="AC72">
            <v>89</v>
          </cell>
          <cell r="AD72">
            <v>116</v>
          </cell>
          <cell r="AE72">
            <v>90</v>
          </cell>
          <cell r="AF72">
            <v>83</v>
          </cell>
          <cell r="AG72">
            <v>49</v>
          </cell>
          <cell r="AI72">
            <v>552</v>
          </cell>
        </row>
        <row r="73">
          <cell r="A73">
            <v>502</v>
          </cell>
          <cell r="C73">
            <v>1</v>
          </cell>
          <cell r="D73">
            <v>1</v>
          </cell>
          <cell r="E73">
            <v>1</v>
          </cell>
          <cell r="F73">
            <v>5</v>
          </cell>
          <cell r="G73">
            <v>7</v>
          </cell>
          <cell r="H73">
            <v>8</v>
          </cell>
          <cell r="I73">
            <v>13</v>
          </cell>
          <cell r="J73">
            <v>17</v>
          </cell>
          <cell r="K73">
            <v>17</v>
          </cell>
          <cell r="L73">
            <v>70</v>
          </cell>
          <cell r="M73">
            <v>502</v>
          </cell>
          <cell r="N73">
            <v>17</v>
          </cell>
          <cell r="O73">
            <v>28</v>
          </cell>
          <cell r="P73">
            <v>30</v>
          </cell>
          <cell r="Q73">
            <v>34</v>
          </cell>
          <cell r="R73">
            <v>42</v>
          </cell>
          <cell r="S73">
            <v>52</v>
          </cell>
          <cell r="T73">
            <v>65</v>
          </cell>
          <cell r="U73">
            <v>83</v>
          </cell>
          <cell r="V73">
            <v>102</v>
          </cell>
          <cell r="W73">
            <v>123</v>
          </cell>
          <cell r="X73">
            <v>161</v>
          </cell>
          <cell r="Y73">
            <v>178</v>
          </cell>
          <cell r="Z73">
            <v>915</v>
          </cell>
          <cell r="AA73">
            <v>502</v>
          </cell>
          <cell r="AB73">
            <v>200</v>
          </cell>
          <cell r="AC73">
            <v>121</v>
          </cell>
          <cell r="AD73">
            <v>182</v>
          </cell>
          <cell r="AE73">
            <v>116</v>
          </cell>
          <cell r="AF73">
            <v>122</v>
          </cell>
          <cell r="AG73">
            <v>76</v>
          </cell>
          <cell r="AI73">
            <v>817</v>
          </cell>
        </row>
        <row r="74">
          <cell r="A74">
            <v>503</v>
          </cell>
          <cell r="D74">
            <v>2</v>
          </cell>
          <cell r="E74">
            <v>2</v>
          </cell>
          <cell r="F74">
            <v>7</v>
          </cell>
          <cell r="G74">
            <v>10</v>
          </cell>
          <cell r="H74">
            <v>12</v>
          </cell>
          <cell r="I74">
            <v>17</v>
          </cell>
          <cell r="J74">
            <v>21</v>
          </cell>
          <cell r="K74">
            <v>26</v>
          </cell>
          <cell r="L74">
            <v>97</v>
          </cell>
          <cell r="M74">
            <v>503</v>
          </cell>
          <cell r="N74">
            <v>36</v>
          </cell>
          <cell r="O74">
            <v>34</v>
          </cell>
          <cell r="P74">
            <v>41</v>
          </cell>
          <cell r="Q74">
            <v>50</v>
          </cell>
          <cell r="R74">
            <v>47</v>
          </cell>
          <cell r="S74">
            <v>47</v>
          </cell>
          <cell r="T74">
            <v>59</v>
          </cell>
          <cell r="U74">
            <v>57</v>
          </cell>
          <cell r="V74">
            <v>62</v>
          </cell>
          <cell r="W74">
            <v>65</v>
          </cell>
          <cell r="X74">
            <v>64</v>
          </cell>
          <cell r="Y74">
            <v>72</v>
          </cell>
          <cell r="Z74">
            <v>634</v>
          </cell>
          <cell r="AA74">
            <v>503</v>
          </cell>
          <cell r="AB74">
            <v>78</v>
          </cell>
          <cell r="AC74">
            <v>82</v>
          </cell>
          <cell r="AD74">
            <v>87</v>
          </cell>
          <cell r="AE74">
            <v>82</v>
          </cell>
          <cell r="AF74">
            <v>71</v>
          </cell>
          <cell r="AG74">
            <v>47</v>
          </cell>
          <cell r="AI74">
            <v>447</v>
          </cell>
        </row>
        <row r="75">
          <cell r="A75">
            <v>504</v>
          </cell>
          <cell r="B75">
            <v>1</v>
          </cell>
          <cell r="C75">
            <v>3</v>
          </cell>
          <cell r="D75">
            <v>4</v>
          </cell>
          <cell r="E75">
            <v>6</v>
          </cell>
          <cell r="F75">
            <v>9</v>
          </cell>
          <cell r="G75">
            <v>10</v>
          </cell>
          <cell r="H75">
            <v>14</v>
          </cell>
          <cell r="I75">
            <v>13</v>
          </cell>
          <cell r="J75">
            <v>16</v>
          </cell>
          <cell r="K75">
            <v>20</v>
          </cell>
          <cell r="L75">
            <v>96</v>
          </cell>
          <cell r="M75">
            <v>504</v>
          </cell>
          <cell r="N75">
            <v>25</v>
          </cell>
          <cell r="O75">
            <v>29</v>
          </cell>
          <cell r="P75">
            <v>33</v>
          </cell>
          <cell r="Q75">
            <v>40</v>
          </cell>
          <cell r="R75">
            <v>43</v>
          </cell>
          <cell r="S75">
            <v>40</v>
          </cell>
          <cell r="T75">
            <v>43</v>
          </cell>
          <cell r="U75">
            <v>55</v>
          </cell>
          <cell r="V75">
            <v>58</v>
          </cell>
          <cell r="W75">
            <v>53</v>
          </cell>
          <cell r="X75">
            <v>58</v>
          </cell>
          <cell r="Y75">
            <v>58</v>
          </cell>
          <cell r="Z75">
            <v>535</v>
          </cell>
          <cell r="AA75">
            <v>504</v>
          </cell>
          <cell r="AB75">
            <v>65</v>
          </cell>
          <cell r="AC75">
            <v>89</v>
          </cell>
          <cell r="AD75">
            <v>43</v>
          </cell>
          <cell r="AE75">
            <v>38</v>
          </cell>
          <cell r="AF75">
            <v>23</v>
          </cell>
          <cell r="AG75">
            <v>25</v>
          </cell>
          <cell r="AI75">
            <v>283</v>
          </cell>
        </row>
        <row r="76">
          <cell r="A76">
            <v>505</v>
          </cell>
          <cell r="F76">
            <v>1</v>
          </cell>
          <cell r="G76">
            <v>1</v>
          </cell>
          <cell r="H76">
            <v>2</v>
          </cell>
          <cell r="I76">
            <v>4</v>
          </cell>
          <cell r="J76">
            <v>3</v>
          </cell>
          <cell r="K76">
            <v>5</v>
          </cell>
          <cell r="L76">
            <v>16</v>
          </cell>
          <cell r="M76">
            <v>505</v>
          </cell>
          <cell r="N76">
            <v>7</v>
          </cell>
          <cell r="O76">
            <v>7</v>
          </cell>
          <cell r="P76">
            <v>11</v>
          </cell>
          <cell r="Q76">
            <v>18</v>
          </cell>
          <cell r="R76">
            <v>17</v>
          </cell>
          <cell r="S76">
            <v>15</v>
          </cell>
          <cell r="T76">
            <v>15</v>
          </cell>
          <cell r="U76">
            <v>16</v>
          </cell>
          <cell r="V76">
            <v>17</v>
          </cell>
          <cell r="W76">
            <v>20</v>
          </cell>
          <cell r="X76">
            <v>21</v>
          </cell>
          <cell r="Y76">
            <v>18</v>
          </cell>
          <cell r="Z76">
            <v>182</v>
          </cell>
          <cell r="AA76">
            <v>505</v>
          </cell>
          <cell r="AB76">
            <v>16</v>
          </cell>
          <cell r="AC76">
            <v>20</v>
          </cell>
          <cell r="AD76">
            <v>17</v>
          </cell>
          <cell r="AE76">
            <v>23</v>
          </cell>
          <cell r="AF76">
            <v>20</v>
          </cell>
          <cell r="AG76">
            <v>9</v>
          </cell>
          <cell r="AH76">
            <v>19</v>
          </cell>
          <cell r="AI76">
            <v>124</v>
          </cell>
        </row>
        <row r="77">
          <cell r="A77">
            <v>506</v>
          </cell>
          <cell r="B77">
            <v>20</v>
          </cell>
          <cell r="C77">
            <v>36</v>
          </cell>
          <cell r="D77">
            <v>70</v>
          </cell>
          <cell r="E77">
            <v>97</v>
          </cell>
          <cell r="F77">
            <v>138</v>
          </cell>
          <cell r="G77">
            <v>180</v>
          </cell>
          <cell r="H77">
            <v>248</v>
          </cell>
          <cell r="I77">
            <v>309</v>
          </cell>
          <cell r="J77">
            <v>375</v>
          </cell>
          <cell r="K77">
            <v>432</v>
          </cell>
          <cell r="L77">
            <v>1905</v>
          </cell>
          <cell r="M77">
            <v>506</v>
          </cell>
          <cell r="N77">
            <v>506</v>
          </cell>
          <cell r="O77">
            <v>572</v>
          </cell>
          <cell r="P77">
            <v>621</v>
          </cell>
          <cell r="Q77">
            <v>653</v>
          </cell>
          <cell r="R77">
            <v>684</v>
          </cell>
          <cell r="S77">
            <v>727</v>
          </cell>
          <cell r="T77">
            <v>777</v>
          </cell>
          <cell r="U77">
            <v>832</v>
          </cell>
          <cell r="V77">
            <v>949</v>
          </cell>
          <cell r="W77">
            <v>1047</v>
          </cell>
          <cell r="X77">
            <v>1073</v>
          </cell>
          <cell r="Y77">
            <v>1132</v>
          </cell>
          <cell r="Z77">
            <v>9573</v>
          </cell>
          <cell r="AA77">
            <v>506</v>
          </cell>
          <cell r="AB77">
            <v>1209</v>
          </cell>
          <cell r="AC77">
            <v>1421</v>
          </cell>
          <cell r="AD77">
            <v>1491</v>
          </cell>
          <cell r="AE77">
            <v>1579</v>
          </cell>
          <cell r="AF77">
            <v>1635</v>
          </cell>
          <cell r="AG77">
            <v>1446</v>
          </cell>
          <cell r="AI77">
            <v>8781</v>
          </cell>
        </row>
        <row r="78">
          <cell r="A78">
            <v>507</v>
          </cell>
          <cell r="B78">
            <v>1</v>
          </cell>
          <cell r="C78">
            <v>1</v>
          </cell>
          <cell r="D78">
            <v>2</v>
          </cell>
          <cell r="E78">
            <v>1</v>
          </cell>
          <cell r="F78">
            <v>1</v>
          </cell>
          <cell r="G78">
            <v>1</v>
          </cell>
          <cell r="H78">
            <v>2</v>
          </cell>
          <cell r="I78">
            <v>2</v>
          </cell>
          <cell r="J78">
            <v>4</v>
          </cell>
          <cell r="K78">
            <v>7</v>
          </cell>
          <cell r="L78">
            <v>22</v>
          </cell>
          <cell r="M78">
            <v>507</v>
          </cell>
          <cell r="N78">
            <v>8</v>
          </cell>
          <cell r="O78">
            <v>9</v>
          </cell>
          <cell r="P78">
            <v>10</v>
          </cell>
          <cell r="Q78">
            <v>10</v>
          </cell>
          <cell r="R78">
            <v>11</v>
          </cell>
          <cell r="S78">
            <v>14</v>
          </cell>
          <cell r="T78">
            <v>14</v>
          </cell>
          <cell r="U78">
            <v>19</v>
          </cell>
          <cell r="V78">
            <v>15</v>
          </cell>
          <cell r="W78">
            <v>16</v>
          </cell>
          <cell r="X78">
            <v>13</v>
          </cell>
          <cell r="Y78">
            <v>14</v>
          </cell>
          <cell r="Z78">
            <v>153</v>
          </cell>
          <cell r="AA78">
            <v>507</v>
          </cell>
          <cell r="AB78">
            <v>12</v>
          </cell>
          <cell r="AC78">
            <v>20</v>
          </cell>
          <cell r="AD78">
            <v>4</v>
          </cell>
          <cell r="AE78">
            <v>7</v>
          </cell>
          <cell r="AF78">
            <v>2</v>
          </cell>
          <cell r="AG78">
            <v>5</v>
          </cell>
          <cell r="AI78">
            <v>50</v>
          </cell>
        </row>
        <row r="79">
          <cell r="A79">
            <v>508</v>
          </cell>
          <cell r="C79">
            <v>1</v>
          </cell>
          <cell r="E79">
            <v>1</v>
          </cell>
          <cell r="F79">
            <v>4</v>
          </cell>
          <cell r="G79">
            <v>6</v>
          </cell>
          <cell r="H79">
            <v>17</v>
          </cell>
          <cell r="I79">
            <v>10</v>
          </cell>
          <cell r="J79">
            <v>15</v>
          </cell>
          <cell r="K79">
            <v>21</v>
          </cell>
          <cell r="L79">
            <v>75</v>
          </cell>
          <cell r="M79">
            <v>508</v>
          </cell>
          <cell r="N79">
            <v>33</v>
          </cell>
          <cell r="O79">
            <v>25</v>
          </cell>
          <cell r="P79">
            <v>38</v>
          </cell>
          <cell r="Q79">
            <v>31</v>
          </cell>
          <cell r="R79">
            <v>38</v>
          </cell>
          <cell r="S79">
            <v>28</v>
          </cell>
          <cell r="T79">
            <v>44</v>
          </cell>
          <cell r="U79">
            <v>53</v>
          </cell>
          <cell r="V79">
            <v>59</v>
          </cell>
          <cell r="W79">
            <v>66</v>
          </cell>
          <cell r="X79">
            <v>64</v>
          </cell>
          <cell r="Y79">
            <v>73</v>
          </cell>
          <cell r="Z79">
            <v>552</v>
          </cell>
          <cell r="AA79">
            <v>508</v>
          </cell>
          <cell r="AB79">
            <v>70</v>
          </cell>
          <cell r="AC79">
            <v>81</v>
          </cell>
          <cell r="AD79">
            <v>84</v>
          </cell>
          <cell r="AE79">
            <v>81</v>
          </cell>
          <cell r="AF79">
            <v>88</v>
          </cell>
          <cell r="AG79">
            <v>89</v>
          </cell>
          <cell r="AH79">
            <v>68</v>
          </cell>
          <cell r="AI79">
            <v>561</v>
          </cell>
        </row>
        <row r="80">
          <cell r="A80">
            <v>509</v>
          </cell>
          <cell r="D80">
            <v>2</v>
          </cell>
          <cell r="E80">
            <v>2</v>
          </cell>
          <cell r="F80">
            <v>4</v>
          </cell>
          <cell r="G80">
            <v>4</v>
          </cell>
          <cell r="H80">
            <v>9</v>
          </cell>
          <cell r="I80">
            <v>14</v>
          </cell>
          <cell r="J80">
            <v>13</v>
          </cell>
          <cell r="K80">
            <v>14</v>
          </cell>
          <cell r="L80">
            <v>62</v>
          </cell>
          <cell r="M80">
            <v>509</v>
          </cell>
          <cell r="N80">
            <v>21</v>
          </cell>
          <cell r="O80">
            <v>31</v>
          </cell>
          <cell r="P80">
            <v>29</v>
          </cell>
          <cell r="Q80">
            <v>31</v>
          </cell>
          <cell r="R80">
            <v>30</v>
          </cell>
          <cell r="S80">
            <v>28</v>
          </cell>
          <cell r="T80">
            <v>35</v>
          </cell>
          <cell r="U80">
            <v>41</v>
          </cell>
          <cell r="V80">
            <v>45</v>
          </cell>
          <cell r="W80">
            <v>49</v>
          </cell>
          <cell r="X80">
            <v>42</v>
          </cell>
          <cell r="Y80">
            <v>44</v>
          </cell>
          <cell r="Z80">
            <v>426</v>
          </cell>
          <cell r="AA80">
            <v>509</v>
          </cell>
          <cell r="AB80">
            <v>37</v>
          </cell>
          <cell r="AC80">
            <v>50</v>
          </cell>
          <cell r="AD80">
            <v>30</v>
          </cell>
          <cell r="AE80">
            <v>27</v>
          </cell>
          <cell r="AF80">
            <v>31</v>
          </cell>
          <cell r="AG80">
            <v>31</v>
          </cell>
          <cell r="AI80">
            <v>206</v>
          </cell>
        </row>
        <row r="81">
          <cell r="A81">
            <v>510</v>
          </cell>
          <cell r="B81">
            <v>1</v>
          </cell>
          <cell r="C81">
            <v>1</v>
          </cell>
          <cell r="D81">
            <v>2</v>
          </cell>
          <cell r="E81">
            <v>3</v>
          </cell>
          <cell r="F81">
            <v>4</v>
          </cell>
          <cell r="G81">
            <v>3</v>
          </cell>
          <cell r="H81">
            <v>3</v>
          </cell>
          <cell r="I81">
            <v>1</v>
          </cell>
          <cell r="J81">
            <v>2</v>
          </cell>
          <cell r="K81">
            <v>7</v>
          </cell>
          <cell r="L81">
            <v>27</v>
          </cell>
          <cell r="M81">
            <v>510</v>
          </cell>
          <cell r="N81">
            <v>3</v>
          </cell>
          <cell r="O81">
            <v>3</v>
          </cell>
          <cell r="P81">
            <v>6</v>
          </cell>
          <cell r="Q81">
            <v>5</v>
          </cell>
          <cell r="R81">
            <v>4</v>
          </cell>
          <cell r="S81">
            <v>10</v>
          </cell>
          <cell r="T81">
            <v>8</v>
          </cell>
          <cell r="U81">
            <v>9</v>
          </cell>
          <cell r="V81">
            <v>9</v>
          </cell>
          <cell r="W81">
            <v>11</v>
          </cell>
          <cell r="X81">
            <v>8</v>
          </cell>
          <cell r="Y81">
            <v>9</v>
          </cell>
          <cell r="Z81">
            <v>85</v>
          </cell>
          <cell r="AA81">
            <v>510</v>
          </cell>
          <cell r="AB81">
            <v>11</v>
          </cell>
          <cell r="AC81">
            <v>18</v>
          </cell>
          <cell r="AD81">
            <v>17</v>
          </cell>
          <cell r="AE81">
            <v>13</v>
          </cell>
          <cell r="AF81">
            <v>12</v>
          </cell>
          <cell r="AG81">
            <v>8</v>
          </cell>
          <cell r="AI81">
            <v>79</v>
          </cell>
        </row>
        <row r="82">
          <cell r="A82">
            <v>511</v>
          </cell>
          <cell r="I82">
            <v>1</v>
          </cell>
          <cell r="L82">
            <v>1</v>
          </cell>
          <cell r="M82">
            <v>511</v>
          </cell>
          <cell r="N82">
            <v>1</v>
          </cell>
          <cell r="Q82">
            <v>1</v>
          </cell>
          <cell r="U82">
            <v>5</v>
          </cell>
          <cell r="V82">
            <v>10</v>
          </cell>
          <cell r="W82">
            <v>11</v>
          </cell>
          <cell r="X82">
            <v>9</v>
          </cell>
          <cell r="Y82">
            <v>15</v>
          </cell>
          <cell r="Z82">
            <v>52</v>
          </cell>
          <cell r="AA82">
            <v>511</v>
          </cell>
          <cell r="AB82">
            <v>12</v>
          </cell>
          <cell r="AC82">
            <v>10</v>
          </cell>
          <cell r="AD82">
            <v>8</v>
          </cell>
          <cell r="AE82">
            <v>12</v>
          </cell>
          <cell r="AF82">
            <v>11</v>
          </cell>
          <cell r="AG82">
            <v>11</v>
          </cell>
          <cell r="AI82">
            <v>64</v>
          </cell>
        </row>
        <row r="83">
          <cell r="A83">
            <v>512</v>
          </cell>
          <cell r="L83">
            <v>0</v>
          </cell>
          <cell r="M83">
            <v>512</v>
          </cell>
          <cell r="U83">
            <v>13</v>
          </cell>
          <cell r="V83">
            <v>17</v>
          </cell>
          <cell r="W83">
            <v>17</v>
          </cell>
          <cell r="X83">
            <v>18</v>
          </cell>
          <cell r="Y83">
            <v>21</v>
          </cell>
          <cell r="Z83">
            <v>86</v>
          </cell>
          <cell r="AA83">
            <v>512</v>
          </cell>
          <cell r="AB83">
            <v>18</v>
          </cell>
          <cell r="AC83">
            <v>17</v>
          </cell>
          <cell r="AD83">
            <v>23</v>
          </cell>
          <cell r="AE83">
            <v>23</v>
          </cell>
          <cell r="AF83">
            <v>21</v>
          </cell>
          <cell r="AG83">
            <v>20</v>
          </cell>
          <cell r="AI83">
            <v>122</v>
          </cell>
        </row>
        <row r="84">
          <cell r="A84">
            <v>513</v>
          </cell>
          <cell r="C84">
            <v>1</v>
          </cell>
          <cell r="D84">
            <v>5</v>
          </cell>
          <cell r="E84">
            <v>3</v>
          </cell>
          <cell r="F84">
            <v>7</v>
          </cell>
          <cell r="G84">
            <v>5</v>
          </cell>
          <cell r="H84">
            <v>6</v>
          </cell>
          <cell r="I84">
            <v>10</v>
          </cell>
          <cell r="J84">
            <v>16</v>
          </cell>
          <cell r="K84">
            <v>13</v>
          </cell>
          <cell r="L84">
            <v>66</v>
          </cell>
          <cell r="M84">
            <v>513</v>
          </cell>
          <cell r="N84">
            <v>18</v>
          </cell>
          <cell r="O84">
            <v>20</v>
          </cell>
          <cell r="P84">
            <v>22</v>
          </cell>
          <cell r="Q84">
            <v>25</v>
          </cell>
          <cell r="R84">
            <v>22</v>
          </cell>
          <cell r="S84">
            <v>23</v>
          </cell>
          <cell r="T84">
            <v>34</v>
          </cell>
          <cell r="U84">
            <v>37</v>
          </cell>
          <cell r="V84">
            <v>44</v>
          </cell>
          <cell r="W84">
            <v>49</v>
          </cell>
          <cell r="X84">
            <v>52</v>
          </cell>
          <cell r="Y84">
            <v>57</v>
          </cell>
          <cell r="Z84">
            <v>403</v>
          </cell>
          <cell r="AA84">
            <v>513</v>
          </cell>
          <cell r="AB84">
            <v>56</v>
          </cell>
          <cell r="AC84">
            <v>84</v>
          </cell>
          <cell r="AD84">
            <v>68</v>
          </cell>
          <cell r="AE84">
            <v>78</v>
          </cell>
          <cell r="AF84">
            <v>77</v>
          </cell>
          <cell r="AG84">
            <v>45</v>
          </cell>
          <cell r="AI84">
            <v>408</v>
          </cell>
        </row>
        <row r="85">
          <cell r="A85">
            <v>514</v>
          </cell>
          <cell r="E85">
            <v>1</v>
          </cell>
          <cell r="F85">
            <v>1</v>
          </cell>
          <cell r="G85">
            <v>3</v>
          </cell>
          <cell r="H85">
            <v>7</v>
          </cell>
          <cell r="I85">
            <v>9</v>
          </cell>
          <cell r="J85">
            <v>13</v>
          </cell>
          <cell r="K85">
            <v>11</v>
          </cell>
          <cell r="L85">
            <v>45</v>
          </cell>
          <cell r="M85">
            <v>514</v>
          </cell>
          <cell r="N85">
            <v>10</v>
          </cell>
          <cell r="O85">
            <v>13</v>
          </cell>
          <cell r="P85">
            <v>18</v>
          </cell>
          <cell r="Q85">
            <v>23</v>
          </cell>
          <cell r="R85">
            <v>29</v>
          </cell>
          <cell r="S85">
            <v>23</v>
          </cell>
          <cell r="T85">
            <v>25</v>
          </cell>
          <cell r="U85">
            <v>36</v>
          </cell>
          <cell r="V85">
            <v>39</v>
          </cell>
          <cell r="W85">
            <v>45</v>
          </cell>
          <cell r="X85">
            <v>44</v>
          </cell>
          <cell r="Y85">
            <v>47</v>
          </cell>
          <cell r="Z85">
            <v>352</v>
          </cell>
          <cell r="AA85">
            <v>514</v>
          </cell>
          <cell r="AB85">
            <v>51</v>
          </cell>
          <cell r="AC85">
            <v>54</v>
          </cell>
          <cell r="AD85">
            <v>59</v>
          </cell>
          <cell r="AE85">
            <v>63</v>
          </cell>
          <cell r="AF85">
            <v>68</v>
          </cell>
          <cell r="AG85">
            <v>63</v>
          </cell>
          <cell r="AH85">
            <v>65</v>
          </cell>
          <cell r="AI85">
            <v>423</v>
          </cell>
        </row>
        <row r="86">
          <cell r="A86">
            <v>515</v>
          </cell>
          <cell r="B86">
            <v>1</v>
          </cell>
          <cell r="C86">
            <v>2</v>
          </cell>
          <cell r="D86">
            <v>1</v>
          </cell>
          <cell r="E86">
            <v>4</v>
          </cell>
          <cell r="F86">
            <v>6</v>
          </cell>
          <cell r="G86">
            <v>11</v>
          </cell>
          <cell r="H86">
            <v>12</v>
          </cell>
          <cell r="I86">
            <v>17</v>
          </cell>
          <cell r="J86">
            <v>19</v>
          </cell>
          <cell r="K86">
            <v>24</v>
          </cell>
          <cell r="L86">
            <v>97</v>
          </cell>
          <cell r="M86">
            <v>515</v>
          </cell>
          <cell r="N86">
            <v>16</v>
          </cell>
          <cell r="O86">
            <v>17</v>
          </cell>
          <cell r="P86">
            <v>18</v>
          </cell>
          <cell r="Q86">
            <v>20</v>
          </cell>
          <cell r="R86">
            <v>27</v>
          </cell>
          <cell r="S86">
            <v>31</v>
          </cell>
          <cell r="T86">
            <v>44</v>
          </cell>
          <cell r="U86">
            <v>59</v>
          </cell>
          <cell r="V86">
            <v>89</v>
          </cell>
          <cell r="W86">
            <v>126</v>
          </cell>
          <cell r="X86">
            <v>138</v>
          </cell>
          <cell r="Y86">
            <v>178</v>
          </cell>
          <cell r="Z86">
            <v>763</v>
          </cell>
          <cell r="AA86">
            <v>515</v>
          </cell>
          <cell r="AB86">
            <v>201</v>
          </cell>
          <cell r="AC86">
            <v>200</v>
          </cell>
          <cell r="AD86">
            <v>214</v>
          </cell>
          <cell r="AE86">
            <v>162</v>
          </cell>
          <cell r="AF86">
            <v>190</v>
          </cell>
          <cell r="AG86">
            <v>154</v>
          </cell>
          <cell r="AH86">
            <v>131</v>
          </cell>
          <cell r="AI86">
            <v>1252</v>
          </cell>
        </row>
        <row r="87">
          <cell r="A87">
            <v>517</v>
          </cell>
          <cell r="L87">
            <v>0</v>
          </cell>
          <cell r="M87">
            <v>517</v>
          </cell>
          <cell r="U87">
            <v>34</v>
          </cell>
          <cell r="V87">
            <v>56</v>
          </cell>
          <cell r="W87">
            <v>63</v>
          </cell>
          <cell r="X87">
            <v>64</v>
          </cell>
          <cell r="Y87">
            <v>86</v>
          </cell>
          <cell r="Z87">
            <v>303</v>
          </cell>
          <cell r="AA87">
            <v>517</v>
          </cell>
          <cell r="AB87">
            <v>76</v>
          </cell>
          <cell r="AC87">
            <v>89</v>
          </cell>
          <cell r="AD87">
            <v>95</v>
          </cell>
          <cell r="AE87">
            <v>101</v>
          </cell>
          <cell r="AF87">
            <v>99</v>
          </cell>
          <cell r="AG87">
            <v>91</v>
          </cell>
          <cell r="AI87">
            <v>551</v>
          </cell>
        </row>
        <row r="88">
          <cell r="A88">
            <v>518</v>
          </cell>
          <cell r="L88">
            <v>0</v>
          </cell>
          <cell r="M88">
            <v>51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7</v>
          </cell>
          <cell r="AA88">
            <v>518</v>
          </cell>
          <cell r="AB88">
            <v>1</v>
          </cell>
          <cell r="AC88">
            <v>4</v>
          </cell>
          <cell r="AD88">
            <v>5</v>
          </cell>
          <cell r="AE88">
            <v>5</v>
          </cell>
          <cell r="AF88">
            <v>5</v>
          </cell>
          <cell r="AG88">
            <v>5</v>
          </cell>
          <cell r="AI88">
            <v>25</v>
          </cell>
        </row>
        <row r="89">
          <cell r="A89">
            <v>520</v>
          </cell>
          <cell r="G89">
            <v>1</v>
          </cell>
          <cell r="H89">
            <v>1</v>
          </cell>
          <cell r="I89">
            <v>3</v>
          </cell>
          <cell r="J89">
            <v>2</v>
          </cell>
          <cell r="K89">
            <v>2</v>
          </cell>
          <cell r="L89">
            <v>9</v>
          </cell>
          <cell r="M89">
            <v>520</v>
          </cell>
          <cell r="N89">
            <v>4</v>
          </cell>
          <cell r="O89">
            <v>15</v>
          </cell>
          <cell r="P89">
            <v>7</v>
          </cell>
          <cell r="Q89">
            <v>7</v>
          </cell>
          <cell r="R89">
            <v>5</v>
          </cell>
          <cell r="S89">
            <v>10</v>
          </cell>
          <cell r="T89">
            <v>7</v>
          </cell>
          <cell r="U89">
            <v>13</v>
          </cell>
          <cell r="V89">
            <v>14</v>
          </cell>
          <cell r="W89">
            <v>15</v>
          </cell>
          <cell r="X89">
            <v>16</v>
          </cell>
          <cell r="Y89">
            <v>12</v>
          </cell>
          <cell r="Z89">
            <v>125</v>
          </cell>
          <cell r="AA89">
            <v>520</v>
          </cell>
          <cell r="AB89">
            <v>14</v>
          </cell>
          <cell r="AC89">
            <v>17</v>
          </cell>
          <cell r="AD89">
            <v>14</v>
          </cell>
          <cell r="AE89">
            <v>24</v>
          </cell>
          <cell r="AF89">
            <v>27</v>
          </cell>
          <cell r="AG89">
            <v>28</v>
          </cell>
          <cell r="AI89">
            <v>124</v>
          </cell>
        </row>
        <row r="90">
          <cell r="A90">
            <v>521</v>
          </cell>
          <cell r="G90">
            <v>1</v>
          </cell>
          <cell r="H90">
            <v>1</v>
          </cell>
          <cell r="K90">
            <v>1</v>
          </cell>
          <cell r="L90">
            <v>3</v>
          </cell>
          <cell r="M90">
            <v>521</v>
          </cell>
          <cell r="O90">
            <v>1</v>
          </cell>
          <cell r="P90">
            <v>3</v>
          </cell>
          <cell r="Q90">
            <v>2</v>
          </cell>
          <cell r="R90">
            <v>1</v>
          </cell>
          <cell r="T90">
            <v>2</v>
          </cell>
          <cell r="U90">
            <v>3</v>
          </cell>
          <cell r="V90">
            <v>3</v>
          </cell>
          <cell r="W90">
            <v>2</v>
          </cell>
          <cell r="X90">
            <v>2</v>
          </cell>
          <cell r="Z90">
            <v>19</v>
          </cell>
          <cell r="AA90">
            <v>521</v>
          </cell>
          <cell r="AE90">
            <v>2</v>
          </cell>
          <cell r="AF90">
            <v>2</v>
          </cell>
          <cell r="AG90">
            <v>3</v>
          </cell>
          <cell r="AI90">
            <v>7</v>
          </cell>
        </row>
        <row r="91">
          <cell r="A91">
            <v>522</v>
          </cell>
          <cell r="L91">
            <v>0</v>
          </cell>
          <cell r="M91">
            <v>522</v>
          </cell>
          <cell r="V91">
            <v>1</v>
          </cell>
          <cell r="Z91">
            <v>1</v>
          </cell>
          <cell r="AA91">
            <v>522</v>
          </cell>
          <cell r="AI91">
            <v>0</v>
          </cell>
        </row>
        <row r="92">
          <cell r="A92">
            <v>523</v>
          </cell>
          <cell r="L92">
            <v>0</v>
          </cell>
          <cell r="M92">
            <v>523</v>
          </cell>
          <cell r="U92">
            <v>3</v>
          </cell>
          <cell r="V92">
            <v>5</v>
          </cell>
          <cell r="W92">
            <v>1</v>
          </cell>
          <cell r="X92">
            <v>2</v>
          </cell>
          <cell r="Y92">
            <v>3</v>
          </cell>
          <cell r="Z92">
            <v>14</v>
          </cell>
          <cell r="AA92">
            <v>523</v>
          </cell>
          <cell r="AB92">
            <v>3</v>
          </cell>
          <cell r="AC92">
            <v>3</v>
          </cell>
          <cell r="AD92">
            <v>3</v>
          </cell>
          <cell r="AE92">
            <v>4</v>
          </cell>
          <cell r="AF92">
            <v>4</v>
          </cell>
          <cell r="AG92">
            <v>4</v>
          </cell>
          <cell r="AI92">
            <v>21</v>
          </cell>
        </row>
        <row r="93">
          <cell r="B93">
            <v>99</v>
          </cell>
          <cell r="C93">
            <v>140</v>
          </cell>
          <cell r="D93">
            <v>258</v>
          </cell>
          <cell r="E93">
            <v>319</v>
          </cell>
          <cell r="F93">
            <v>469</v>
          </cell>
          <cell r="G93">
            <v>620</v>
          </cell>
          <cell r="H93">
            <v>886</v>
          </cell>
          <cell r="I93">
            <v>1101</v>
          </cell>
          <cell r="J93">
            <v>1407</v>
          </cell>
          <cell r="K93">
            <v>1725</v>
          </cell>
          <cell r="L93">
            <v>7024</v>
          </cell>
          <cell r="N93">
            <v>2053</v>
          </cell>
          <cell r="O93">
            <v>2329</v>
          </cell>
          <cell r="P93">
            <v>2612</v>
          </cell>
          <cell r="Q93">
            <v>2883</v>
          </cell>
          <cell r="R93">
            <v>3089</v>
          </cell>
          <cell r="S93">
            <v>3290</v>
          </cell>
          <cell r="T93">
            <v>3659</v>
          </cell>
          <cell r="U93">
            <v>4334</v>
          </cell>
          <cell r="V93">
            <v>5231</v>
          </cell>
          <cell r="W93">
            <v>6012</v>
          </cell>
          <cell r="X93">
            <v>6747</v>
          </cell>
          <cell r="Y93">
            <v>7685</v>
          </cell>
          <cell r="Z93">
            <v>49924</v>
          </cell>
        </row>
      </sheetData>
      <sheetData sheetId="25"/>
      <sheetData sheetId="26">
        <row r="1">
          <cell r="A1" t="str">
            <v>Plan Code</v>
          </cell>
          <cell r="B1" t="str">
            <v>2014-2015</v>
          </cell>
          <cell r="C1" t="str">
            <v>2015-2016</v>
          </cell>
          <cell r="D1" t="str">
            <v>2016-2017</v>
          </cell>
        </row>
        <row r="2">
          <cell r="A2">
            <v>29</v>
          </cell>
          <cell r="B2">
            <v>46030.929999999993</v>
          </cell>
          <cell r="C2">
            <v>1186293.78</v>
          </cell>
          <cell r="D2">
            <v>2763325.23</v>
          </cell>
        </row>
        <row r="3">
          <cell r="A3">
            <v>68</v>
          </cell>
          <cell r="B3">
            <v>49245.240000000005</v>
          </cell>
          <cell r="C3">
            <v>778633.33</v>
          </cell>
          <cell r="D3">
            <v>1165460.57</v>
          </cell>
        </row>
        <row r="4">
          <cell r="A4">
            <v>79</v>
          </cell>
          <cell r="B4">
            <v>314012.88</v>
          </cell>
          <cell r="C4">
            <v>1677728.7100000002</v>
          </cell>
          <cell r="D4">
            <v>1147620.33</v>
          </cell>
        </row>
        <row r="5">
          <cell r="A5">
            <v>101</v>
          </cell>
          <cell r="D5">
            <v>2401.2600000000002</v>
          </cell>
        </row>
        <row r="6">
          <cell r="A6">
            <v>102</v>
          </cell>
          <cell r="B6">
            <v>4860.0499999999993</v>
          </cell>
          <cell r="C6">
            <v>102798.20999999999</v>
          </cell>
          <cell r="D6">
            <v>95069.59</v>
          </cell>
        </row>
        <row r="7">
          <cell r="A7">
            <v>103</v>
          </cell>
          <cell r="D7">
            <v>9220.5499999999993</v>
          </cell>
        </row>
        <row r="8">
          <cell r="A8">
            <v>104</v>
          </cell>
          <cell r="B8">
            <v>5284.62</v>
          </cell>
          <cell r="C8">
            <v>70863.989999999991</v>
          </cell>
          <cell r="D8">
            <v>59992.329999999994</v>
          </cell>
        </row>
        <row r="9">
          <cell r="A9">
            <v>105</v>
          </cell>
          <cell r="B9">
            <v>16325.84</v>
          </cell>
          <cell r="C9">
            <v>111108.18</v>
          </cell>
          <cell r="D9">
            <v>102830.52</v>
          </cell>
        </row>
        <row r="10">
          <cell r="A10">
            <v>106</v>
          </cell>
          <cell r="C10">
            <v>4662.54</v>
          </cell>
          <cell r="D10">
            <v>7203.78</v>
          </cell>
        </row>
        <row r="11">
          <cell r="A11">
            <v>107</v>
          </cell>
          <cell r="C11">
            <v>4662.54</v>
          </cell>
          <cell r="D11">
            <v>7203.7800000000007</v>
          </cell>
        </row>
        <row r="12">
          <cell r="A12">
            <v>109</v>
          </cell>
          <cell r="D12">
            <v>3688.22</v>
          </cell>
        </row>
        <row r="13">
          <cell r="A13">
            <v>110</v>
          </cell>
          <cell r="B13">
            <v>3515.92</v>
          </cell>
          <cell r="C13">
            <v>121093.53</v>
          </cell>
          <cell r="D13">
            <v>95069.59</v>
          </cell>
        </row>
        <row r="14">
          <cell r="A14">
            <v>111</v>
          </cell>
          <cell r="B14">
            <v>90456.77</v>
          </cell>
          <cell r="C14">
            <v>625444.80000000005</v>
          </cell>
          <cell r="D14">
            <v>461419.2</v>
          </cell>
        </row>
        <row r="15">
          <cell r="A15">
            <v>113</v>
          </cell>
          <cell r="C15">
            <v>6993.81</v>
          </cell>
          <cell r="D15">
            <v>2401.2600000000002</v>
          </cell>
        </row>
        <row r="16">
          <cell r="A16">
            <v>114</v>
          </cell>
          <cell r="B16">
            <v>22194.290000000005</v>
          </cell>
          <cell r="C16">
            <v>188222.7</v>
          </cell>
          <cell r="D16">
            <v>121059.79000000001</v>
          </cell>
        </row>
        <row r="17">
          <cell r="A17">
            <v>115</v>
          </cell>
          <cell r="C17">
            <v>23724.510000000002</v>
          </cell>
          <cell r="D17">
            <v>21784</v>
          </cell>
        </row>
        <row r="18">
          <cell r="A18">
            <v>116</v>
          </cell>
          <cell r="C18">
            <v>4234.38</v>
          </cell>
          <cell r="D18">
            <v>11064.66</v>
          </cell>
        </row>
        <row r="19">
          <cell r="A19">
            <v>117</v>
          </cell>
          <cell r="B19">
            <v>10129.84</v>
          </cell>
          <cell r="C19">
            <v>177207.36</v>
          </cell>
          <cell r="D19">
            <v>124269.20000000001</v>
          </cell>
        </row>
        <row r="20">
          <cell r="A20">
            <v>120</v>
          </cell>
          <cell r="C20">
            <v>139725.10999999999</v>
          </cell>
          <cell r="D20">
            <v>215282.06</v>
          </cell>
        </row>
        <row r="21">
          <cell r="A21">
            <v>121</v>
          </cell>
          <cell r="C21">
            <v>3776.62</v>
          </cell>
          <cell r="D21">
            <v>11064.66</v>
          </cell>
        </row>
        <row r="22">
          <cell r="A22">
            <v>122</v>
          </cell>
          <cell r="B22">
            <v>1757.8700000000001</v>
          </cell>
          <cell r="C22">
            <v>37644.370000000003</v>
          </cell>
          <cell r="D22">
            <v>31946.19</v>
          </cell>
        </row>
        <row r="23">
          <cell r="A23">
            <v>123</v>
          </cell>
          <cell r="B23">
            <v>28125.920000000002</v>
          </cell>
          <cell r="C23">
            <v>160741.34999999998</v>
          </cell>
          <cell r="D23">
            <v>145496.05000000002</v>
          </cell>
        </row>
        <row r="24">
          <cell r="A24">
            <v>124</v>
          </cell>
          <cell r="B24">
            <v>1757.8700000000001</v>
          </cell>
          <cell r="C24">
            <v>61511.44</v>
          </cell>
          <cell r="D24">
            <v>27661.65</v>
          </cell>
        </row>
        <row r="25">
          <cell r="A25">
            <v>128</v>
          </cell>
          <cell r="C25">
            <v>5502.51</v>
          </cell>
          <cell r="D25">
            <v>7376.44</v>
          </cell>
        </row>
        <row r="26">
          <cell r="A26">
            <v>130</v>
          </cell>
          <cell r="B26">
            <v>11973.19</v>
          </cell>
          <cell r="C26">
            <v>185773.12</v>
          </cell>
          <cell r="D26">
            <v>320075.2</v>
          </cell>
        </row>
        <row r="27">
          <cell r="A27">
            <v>131</v>
          </cell>
          <cell r="B27">
            <v>1757.83</v>
          </cell>
          <cell r="C27">
            <v>749595.69999999984</v>
          </cell>
          <cell r="D27">
            <v>1845779.99</v>
          </cell>
        </row>
        <row r="28">
          <cell r="A28">
            <v>133</v>
          </cell>
          <cell r="C28">
            <v>11656.35</v>
          </cell>
          <cell r="D28">
            <v>16981.48</v>
          </cell>
        </row>
        <row r="29">
          <cell r="A29">
            <v>134</v>
          </cell>
          <cell r="B29">
            <v>5273.61</v>
          </cell>
          <cell r="C29">
            <v>75133.33</v>
          </cell>
          <cell r="D29">
            <v>98585.15</v>
          </cell>
        </row>
        <row r="30">
          <cell r="A30">
            <v>135</v>
          </cell>
          <cell r="B30">
            <v>10547.22</v>
          </cell>
          <cell r="C30">
            <v>114290.68</v>
          </cell>
          <cell r="D30">
            <v>114279.67</v>
          </cell>
        </row>
        <row r="31">
          <cell r="A31">
            <v>136</v>
          </cell>
          <cell r="C31">
            <v>12893.33</v>
          </cell>
          <cell r="D31">
            <v>11064.66</v>
          </cell>
        </row>
        <row r="32">
          <cell r="A32">
            <v>138</v>
          </cell>
          <cell r="B32">
            <v>14062.960000000001</v>
          </cell>
          <cell r="C32">
            <v>159535.42000000001</v>
          </cell>
          <cell r="D32">
            <v>147379.32999999999</v>
          </cell>
        </row>
        <row r="33">
          <cell r="A33">
            <v>139</v>
          </cell>
          <cell r="C33">
            <v>4662.54</v>
          </cell>
          <cell r="D33">
            <v>24012.6</v>
          </cell>
        </row>
        <row r="34">
          <cell r="A34">
            <v>142</v>
          </cell>
          <cell r="B34">
            <v>3515.7400000000002</v>
          </cell>
          <cell r="C34">
            <v>82042.899999999994</v>
          </cell>
          <cell r="D34">
            <v>79547.73</v>
          </cell>
        </row>
        <row r="35">
          <cell r="A35">
            <v>143</v>
          </cell>
          <cell r="C35">
            <v>510083.66000000003</v>
          </cell>
          <cell r="D35">
            <v>1052305</v>
          </cell>
        </row>
        <row r="36">
          <cell r="A36">
            <v>145</v>
          </cell>
          <cell r="C36">
            <v>67778.570000000007</v>
          </cell>
          <cell r="D36">
            <v>82927.88</v>
          </cell>
        </row>
        <row r="37">
          <cell r="A37">
            <v>150</v>
          </cell>
          <cell r="B37">
            <v>85427.459999999992</v>
          </cell>
          <cell r="C37">
            <v>1047106.28</v>
          </cell>
          <cell r="D37">
            <v>861081.37</v>
          </cell>
        </row>
        <row r="38">
          <cell r="A38">
            <v>167</v>
          </cell>
          <cell r="B38">
            <v>6913.67</v>
          </cell>
          <cell r="C38">
            <v>414484.28</v>
          </cell>
          <cell r="D38">
            <v>598268.94999999995</v>
          </cell>
        </row>
        <row r="39">
          <cell r="A39">
            <v>170</v>
          </cell>
          <cell r="B39">
            <v>834119.14000000013</v>
          </cell>
          <cell r="C39">
            <v>4644186.7200000007</v>
          </cell>
          <cell r="D39">
            <v>2125130.67</v>
          </cell>
        </row>
        <row r="40">
          <cell r="A40">
            <v>177</v>
          </cell>
          <cell r="C40">
            <v>14061.279999999999</v>
          </cell>
          <cell r="D40">
            <v>9675.2400000000016</v>
          </cell>
        </row>
        <row r="41">
          <cell r="A41">
            <v>178</v>
          </cell>
          <cell r="B41">
            <v>13378.33</v>
          </cell>
          <cell r="C41">
            <v>57128.100000000006</v>
          </cell>
          <cell r="D41">
            <v>23542.010000000002</v>
          </cell>
        </row>
        <row r="42">
          <cell r="A42">
            <v>179</v>
          </cell>
          <cell r="B42">
            <v>44990.2</v>
          </cell>
          <cell r="C42">
            <v>429213.88999999996</v>
          </cell>
          <cell r="D42">
            <v>191881.52000000002</v>
          </cell>
        </row>
        <row r="43">
          <cell r="A43">
            <v>190</v>
          </cell>
          <cell r="B43">
            <v>286807.59999999992</v>
          </cell>
          <cell r="C43">
            <v>2353404.3199999998</v>
          </cell>
          <cell r="D43">
            <v>2054114.79</v>
          </cell>
        </row>
        <row r="44">
          <cell r="A44">
            <v>300</v>
          </cell>
          <cell r="B44">
            <v>493021.24</v>
          </cell>
          <cell r="C44">
            <v>4262902.09</v>
          </cell>
          <cell r="D44">
            <v>3739964.75</v>
          </cell>
        </row>
        <row r="45">
          <cell r="A45">
            <v>301</v>
          </cell>
          <cell r="B45">
            <v>228530.96999999997</v>
          </cell>
          <cell r="C45">
            <v>2612638.0799999996</v>
          </cell>
          <cell r="D45">
            <v>2393203.98</v>
          </cell>
        </row>
        <row r="46">
          <cell r="A46">
            <v>303</v>
          </cell>
          <cell r="B46">
            <v>11952.29</v>
          </cell>
          <cell r="C46">
            <v>521284.15</v>
          </cell>
          <cell r="D46">
            <v>1228053.68</v>
          </cell>
        </row>
        <row r="47">
          <cell r="A47">
            <v>304</v>
          </cell>
          <cell r="B47">
            <v>1497918.46</v>
          </cell>
          <cell r="C47">
            <v>17974208.98</v>
          </cell>
          <cell r="D47">
            <v>22232028.949999999</v>
          </cell>
        </row>
        <row r="48">
          <cell r="A48">
            <v>305</v>
          </cell>
          <cell r="B48">
            <v>474458.77</v>
          </cell>
          <cell r="C48">
            <v>6075954.1599999992</v>
          </cell>
          <cell r="D48">
            <v>8777354.0399999991</v>
          </cell>
        </row>
        <row r="49">
          <cell r="A49">
            <v>306</v>
          </cell>
          <cell r="B49">
            <v>508775.75</v>
          </cell>
          <cell r="C49">
            <v>6305041.04</v>
          </cell>
          <cell r="D49">
            <v>9028511.9199999999</v>
          </cell>
        </row>
        <row r="50">
          <cell r="A50">
            <v>307</v>
          </cell>
          <cell r="B50">
            <v>53601.89</v>
          </cell>
          <cell r="C50">
            <v>385429.89</v>
          </cell>
          <cell r="D50">
            <v>345346.07</v>
          </cell>
        </row>
        <row r="51">
          <cell r="A51">
            <v>308</v>
          </cell>
          <cell r="B51">
            <v>197042.4</v>
          </cell>
          <cell r="C51">
            <v>1753096.97</v>
          </cell>
          <cell r="D51">
            <v>1257574.9299999997</v>
          </cell>
        </row>
        <row r="52">
          <cell r="A52">
            <v>309</v>
          </cell>
          <cell r="B52">
            <v>713923.52</v>
          </cell>
          <cell r="C52">
            <v>4124956.5900000003</v>
          </cell>
          <cell r="D52">
            <v>3060435.95</v>
          </cell>
        </row>
        <row r="53">
          <cell r="A53">
            <v>311</v>
          </cell>
          <cell r="B53">
            <v>3904.65</v>
          </cell>
          <cell r="C53">
            <v>373458.6</v>
          </cell>
          <cell r="D53">
            <v>422899.80000000005</v>
          </cell>
        </row>
        <row r="54">
          <cell r="A54">
            <v>312</v>
          </cell>
          <cell r="B54">
            <v>16024.52</v>
          </cell>
          <cell r="C54">
            <v>286959.73</v>
          </cell>
          <cell r="D54">
            <v>396968.14999999997</v>
          </cell>
        </row>
        <row r="55">
          <cell r="A55">
            <v>315</v>
          </cell>
          <cell r="B55">
            <v>88324.790000000008</v>
          </cell>
          <cell r="C55">
            <v>1615530.48</v>
          </cell>
          <cell r="D55">
            <v>2487373.54</v>
          </cell>
        </row>
        <row r="56">
          <cell r="A56">
            <v>316</v>
          </cell>
          <cell r="B56">
            <v>1301.55</v>
          </cell>
          <cell r="C56">
            <v>137099.34</v>
          </cell>
          <cell r="D56">
            <v>222198.44</v>
          </cell>
        </row>
        <row r="57">
          <cell r="A57">
            <v>317</v>
          </cell>
          <cell r="B57">
            <v>11952.29</v>
          </cell>
          <cell r="C57">
            <v>194943.91</v>
          </cell>
          <cell r="D57">
            <v>172760.95</v>
          </cell>
        </row>
        <row r="58">
          <cell r="A58">
            <v>340</v>
          </cell>
          <cell r="B58">
            <v>59226.11</v>
          </cell>
          <cell r="C58">
            <v>521237.01999999996</v>
          </cell>
          <cell r="D58">
            <v>613182.41</v>
          </cell>
        </row>
        <row r="59">
          <cell r="A59">
            <v>343</v>
          </cell>
          <cell r="B59">
            <v>11051.960000000001</v>
          </cell>
          <cell r="C59">
            <v>93769.24</v>
          </cell>
          <cell r="D59">
            <v>65310</v>
          </cell>
        </row>
        <row r="60">
          <cell r="A60">
            <v>344</v>
          </cell>
          <cell r="B60">
            <v>61288.61</v>
          </cell>
          <cell r="C60">
            <v>266310.76</v>
          </cell>
          <cell r="D60">
            <v>252447.45</v>
          </cell>
        </row>
        <row r="61">
          <cell r="A61">
            <v>345</v>
          </cell>
          <cell r="B61">
            <v>31497.75</v>
          </cell>
          <cell r="C61">
            <v>239423.26</v>
          </cell>
          <cell r="D61">
            <v>204441.19</v>
          </cell>
        </row>
        <row r="62">
          <cell r="A62">
            <v>352</v>
          </cell>
          <cell r="B62">
            <v>270638.75</v>
          </cell>
          <cell r="C62">
            <v>4868073.88</v>
          </cell>
          <cell r="D62">
            <v>6056299.8600000003</v>
          </cell>
        </row>
        <row r="63">
          <cell r="A63">
            <v>353</v>
          </cell>
          <cell r="B63">
            <v>2679.9</v>
          </cell>
          <cell r="C63">
            <v>432496.88</v>
          </cell>
          <cell r="D63">
            <v>764954.1</v>
          </cell>
        </row>
        <row r="64">
          <cell r="A64">
            <v>354</v>
          </cell>
          <cell r="B64">
            <v>1339.95</v>
          </cell>
          <cell r="C64">
            <v>20291.97</v>
          </cell>
          <cell r="D64">
            <v>16137.45</v>
          </cell>
        </row>
        <row r="65">
          <cell r="A65">
            <v>355</v>
          </cell>
          <cell r="C65">
            <v>220808.66</v>
          </cell>
          <cell r="D65">
            <v>291167.52</v>
          </cell>
        </row>
        <row r="66">
          <cell r="A66">
            <v>356</v>
          </cell>
          <cell r="B66">
            <v>7117.59</v>
          </cell>
          <cell r="C66">
            <v>277044.82</v>
          </cell>
          <cell r="D66">
            <v>403563.61</v>
          </cell>
        </row>
        <row r="67">
          <cell r="A67">
            <v>360</v>
          </cell>
          <cell r="B67">
            <v>11567.59</v>
          </cell>
          <cell r="C67">
            <v>99766.590000000011</v>
          </cell>
          <cell r="D67">
            <v>246474.67</v>
          </cell>
        </row>
        <row r="68">
          <cell r="A68">
            <v>361</v>
          </cell>
          <cell r="B68">
            <v>11153.769999999999</v>
          </cell>
          <cell r="C68">
            <v>113961.40000000001</v>
          </cell>
          <cell r="D68">
            <v>53241.539999999994</v>
          </cell>
        </row>
        <row r="69">
          <cell r="A69">
            <v>362</v>
          </cell>
          <cell r="B69">
            <v>62905.13</v>
          </cell>
          <cell r="C69">
            <v>942783.53999999992</v>
          </cell>
          <cell r="D69">
            <v>1107225.77</v>
          </cell>
        </row>
        <row r="70">
          <cell r="A70">
            <v>363</v>
          </cell>
          <cell r="B70">
            <v>3414.94</v>
          </cell>
          <cell r="C70">
            <v>92744.94</v>
          </cell>
          <cell r="D70">
            <v>92149.55</v>
          </cell>
        </row>
        <row r="71">
          <cell r="A71">
            <v>364</v>
          </cell>
          <cell r="B71">
            <v>5360.16</v>
          </cell>
          <cell r="C71">
            <v>100506.01</v>
          </cell>
          <cell r="D71">
            <v>111953.72</v>
          </cell>
        </row>
        <row r="72">
          <cell r="A72">
            <v>501</v>
          </cell>
          <cell r="B72">
            <v>45302.879999999997</v>
          </cell>
          <cell r="C72">
            <v>1314560.3500000001</v>
          </cell>
          <cell r="D72">
            <v>1123947</v>
          </cell>
        </row>
        <row r="73">
          <cell r="A73">
            <v>502</v>
          </cell>
          <cell r="B73">
            <v>106127.54</v>
          </cell>
          <cell r="C73">
            <v>1919154.54</v>
          </cell>
          <cell r="D73">
            <v>1711911.81</v>
          </cell>
        </row>
        <row r="74">
          <cell r="A74">
            <v>503</v>
          </cell>
          <cell r="B74">
            <v>146952.27000000002</v>
          </cell>
          <cell r="C74">
            <v>1372185.2599999998</v>
          </cell>
          <cell r="D74">
            <v>959110.17</v>
          </cell>
        </row>
        <row r="75">
          <cell r="A75">
            <v>504</v>
          </cell>
          <cell r="B75">
            <v>141997.44</v>
          </cell>
          <cell r="C75">
            <v>1097753.29</v>
          </cell>
          <cell r="D75">
            <v>585280.63000000012</v>
          </cell>
        </row>
        <row r="76">
          <cell r="A76">
            <v>505</v>
          </cell>
          <cell r="B76">
            <v>23260.32</v>
          </cell>
          <cell r="C76">
            <v>373393.93999999994</v>
          </cell>
          <cell r="D76">
            <v>254245.96999999997</v>
          </cell>
        </row>
        <row r="77">
          <cell r="A77">
            <v>506</v>
          </cell>
          <cell r="B77">
            <v>2917846.35</v>
          </cell>
          <cell r="C77">
            <v>22102351.939999998</v>
          </cell>
          <cell r="D77">
            <v>19941558.190000001</v>
          </cell>
        </row>
        <row r="78">
          <cell r="A78">
            <v>507</v>
          </cell>
          <cell r="B78">
            <v>30257.780000000002</v>
          </cell>
          <cell r="C78">
            <v>312161.08999999997</v>
          </cell>
          <cell r="D78">
            <v>102949.53</v>
          </cell>
        </row>
        <row r="79">
          <cell r="A79">
            <v>508</v>
          </cell>
          <cell r="B79">
            <v>119130.01</v>
          </cell>
          <cell r="C79">
            <v>1174240.95</v>
          </cell>
          <cell r="D79">
            <v>1179931.83</v>
          </cell>
        </row>
        <row r="80">
          <cell r="A80">
            <v>509</v>
          </cell>
          <cell r="B80">
            <v>100586.18000000001</v>
          </cell>
          <cell r="C80">
            <v>904931.22</v>
          </cell>
          <cell r="D80">
            <v>434524.04000000004</v>
          </cell>
        </row>
        <row r="81">
          <cell r="A81">
            <v>510</v>
          </cell>
          <cell r="B81">
            <v>40418.81</v>
          </cell>
          <cell r="C81">
            <v>178007.35</v>
          </cell>
          <cell r="D81">
            <v>161225.80000000002</v>
          </cell>
        </row>
        <row r="82">
          <cell r="A82">
            <v>511</v>
          </cell>
          <cell r="B82">
            <v>1301.55</v>
          </cell>
          <cell r="C82">
            <v>109128.56</v>
          </cell>
          <cell r="D82">
            <v>139844.71</v>
          </cell>
        </row>
        <row r="83">
          <cell r="A83">
            <v>512</v>
          </cell>
          <cell r="C83">
            <v>173843.02</v>
          </cell>
          <cell r="D83">
            <v>252653.80999999997</v>
          </cell>
        </row>
        <row r="84">
          <cell r="A84">
            <v>513</v>
          </cell>
          <cell r="B84">
            <v>104168.7</v>
          </cell>
          <cell r="C84">
            <v>862034.17</v>
          </cell>
          <cell r="D84">
            <v>871180.44</v>
          </cell>
        </row>
        <row r="85">
          <cell r="A85">
            <v>514</v>
          </cell>
          <cell r="B85">
            <v>67499.990000000005</v>
          </cell>
          <cell r="C85">
            <v>765860.79999999993</v>
          </cell>
          <cell r="D85">
            <v>929761.47</v>
          </cell>
        </row>
        <row r="86">
          <cell r="A86">
            <v>515</v>
          </cell>
          <cell r="B86">
            <v>140051.63</v>
          </cell>
          <cell r="C86">
            <v>1628028.26</v>
          </cell>
          <cell r="D86">
            <v>2573512.2400000002</v>
          </cell>
        </row>
        <row r="87">
          <cell r="A87">
            <v>517</v>
          </cell>
          <cell r="C87">
            <v>654456.26</v>
          </cell>
          <cell r="D87">
            <v>1206198.46</v>
          </cell>
        </row>
        <row r="88">
          <cell r="A88">
            <v>518</v>
          </cell>
          <cell r="C88">
            <v>16412.34</v>
          </cell>
          <cell r="D88">
            <v>53825.990000000005</v>
          </cell>
        </row>
        <row r="89">
          <cell r="A89">
            <v>520</v>
          </cell>
          <cell r="B89">
            <v>13743.55</v>
          </cell>
          <cell r="C89">
            <v>266694.66000000003</v>
          </cell>
          <cell r="D89">
            <v>267163.28999999998</v>
          </cell>
        </row>
        <row r="90">
          <cell r="A90">
            <v>521</v>
          </cell>
          <cell r="B90">
            <v>4716.49</v>
          </cell>
          <cell r="C90">
            <v>39750.9</v>
          </cell>
          <cell r="D90">
            <v>15037.39</v>
          </cell>
        </row>
        <row r="91">
          <cell r="A91">
            <v>522</v>
          </cell>
          <cell r="C91">
            <v>1944.88</v>
          </cell>
        </row>
        <row r="92">
          <cell r="A92">
            <v>523</v>
          </cell>
          <cell r="C92">
            <v>30426.240000000002</v>
          </cell>
          <cell r="D92">
            <v>48924.479999999996</v>
          </cell>
        </row>
      </sheetData>
      <sheetData sheetId="27"/>
      <sheetData sheetId="28">
        <row r="1">
          <cell r="A1" t="str">
            <v>CIN</v>
          </cell>
          <cell r="B1" t="str">
            <v>Flag 1</v>
          </cell>
        </row>
        <row r="2">
          <cell r="A2">
            <v>99960451</v>
          </cell>
          <cell r="B2" t="str">
            <v>YES</v>
          </cell>
        </row>
        <row r="3">
          <cell r="A3" t="str">
            <v>90001932F</v>
          </cell>
          <cell r="B3" t="str">
            <v>YES</v>
          </cell>
        </row>
        <row r="4">
          <cell r="A4" t="str">
            <v>90002707F</v>
          </cell>
          <cell r="B4" t="str">
            <v>YES</v>
          </cell>
        </row>
        <row r="5">
          <cell r="A5" t="str">
            <v>90003321F</v>
          </cell>
          <cell r="B5" t="str">
            <v>YES</v>
          </cell>
        </row>
        <row r="6">
          <cell r="A6" t="str">
            <v>90003479E</v>
          </cell>
          <cell r="B6" t="str">
            <v>YES</v>
          </cell>
        </row>
        <row r="7">
          <cell r="A7" t="str">
            <v>90005309E</v>
          </cell>
          <cell r="B7" t="str">
            <v>YES</v>
          </cell>
        </row>
        <row r="8">
          <cell r="A8" t="str">
            <v>90008082F</v>
          </cell>
          <cell r="B8" t="str">
            <v>YES</v>
          </cell>
        </row>
        <row r="9">
          <cell r="A9" t="str">
            <v>90008139F</v>
          </cell>
          <cell r="B9" t="str">
            <v>YES</v>
          </cell>
        </row>
        <row r="10">
          <cell r="A10" t="str">
            <v>90009632F</v>
          </cell>
          <cell r="B10" t="str">
            <v>YES</v>
          </cell>
        </row>
        <row r="11">
          <cell r="A11" t="str">
            <v>90010043F</v>
          </cell>
          <cell r="B11" t="str">
            <v>YES</v>
          </cell>
        </row>
        <row r="12">
          <cell r="A12" t="str">
            <v>90010356F</v>
          </cell>
          <cell r="B12" t="str">
            <v>YES</v>
          </cell>
        </row>
        <row r="13">
          <cell r="A13" t="str">
            <v>90010630F</v>
          </cell>
          <cell r="B13" t="str">
            <v>YES</v>
          </cell>
        </row>
        <row r="14">
          <cell r="A14" t="str">
            <v>90010845E</v>
          </cell>
          <cell r="B14" t="str">
            <v>YES</v>
          </cell>
        </row>
        <row r="15">
          <cell r="A15" t="str">
            <v>90012783E</v>
          </cell>
          <cell r="B15" t="str">
            <v>YES</v>
          </cell>
        </row>
        <row r="16">
          <cell r="A16" t="str">
            <v>90013261F</v>
          </cell>
          <cell r="B16" t="str">
            <v>YES</v>
          </cell>
        </row>
        <row r="17">
          <cell r="A17" t="str">
            <v>90014040F</v>
          </cell>
          <cell r="B17" t="str">
            <v>YES</v>
          </cell>
        </row>
        <row r="18">
          <cell r="A18" t="str">
            <v>90014192E</v>
          </cell>
          <cell r="B18" t="str">
            <v>YES</v>
          </cell>
        </row>
        <row r="19">
          <cell r="A19" t="str">
            <v>90015002D</v>
          </cell>
          <cell r="B19" t="str">
            <v>YES</v>
          </cell>
        </row>
        <row r="20">
          <cell r="A20" t="str">
            <v>90015379E</v>
          </cell>
          <cell r="B20" t="str">
            <v>YES</v>
          </cell>
        </row>
        <row r="21">
          <cell r="A21" t="str">
            <v>90015562E</v>
          </cell>
          <cell r="B21" t="str">
            <v>YES</v>
          </cell>
        </row>
        <row r="22">
          <cell r="A22" t="str">
            <v>90015802F</v>
          </cell>
          <cell r="B22" t="str">
            <v>YES</v>
          </cell>
        </row>
        <row r="23">
          <cell r="A23" t="str">
            <v>90016062F</v>
          </cell>
          <cell r="B23" t="str">
            <v>YES</v>
          </cell>
        </row>
        <row r="24">
          <cell r="A24" t="str">
            <v>90016670F</v>
          </cell>
          <cell r="B24" t="str">
            <v>YES</v>
          </cell>
        </row>
        <row r="25">
          <cell r="A25" t="str">
            <v>90017496F</v>
          </cell>
          <cell r="B25" t="str">
            <v>YES</v>
          </cell>
        </row>
        <row r="26">
          <cell r="A26" t="str">
            <v>90020376E</v>
          </cell>
          <cell r="B26" t="str">
            <v>YES</v>
          </cell>
        </row>
        <row r="27">
          <cell r="A27" t="str">
            <v>90021790F</v>
          </cell>
          <cell r="B27" t="str">
            <v>YES</v>
          </cell>
        </row>
        <row r="28">
          <cell r="A28" t="str">
            <v>90022176D</v>
          </cell>
          <cell r="B28" t="str">
            <v>YES</v>
          </cell>
        </row>
        <row r="29">
          <cell r="A29" t="str">
            <v>90022479E</v>
          </cell>
          <cell r="B29" t="str">
            <v>YES</v>
          </cell>
        </row>
        <row r="30">
          <cell r="A30" t="str">
            <v>90022841D</v>
          </cell>
          <cell r="B30" t="str">
            <v>YES</v>
          </cell>
        </row>
        <row r="31">
          <cell r="A31" t="str">
            <v>90025250D</v>
          </cell>
          <cell r="B31" t="str">
            <v>YES</v>
          </cell>
        </row>
        <row r="32">
          <cell r="A32" t="str">
            <v>90025379E</v>
          </cell>
          <cell r="B32" t="str">
            <v>YES</v>
          </cell>
        </row>
        <row r="33">
          <cell r="A33" t="str">
            <v>90025469D</v>
          </cell>
          <cell r="B33" t="str">
            <v>YES</v>
          </cell>
        </row>
        <row r="34">
          <cell r="A34" t="str">
            <v>90028233F</v>
          </cell>
          <cell r="B34" t="str">
            <v>YES</v>
          </cell>
        </row>
        <row r="35">
          <cell r="A35" t="str">
            <v>90028813E</v>
          </cell>
          <cell r="B35" t="str">
            <v>YES</v>
          </cell>
        </row>
        <row r="36">
          <cell r="A36" t="str">
            <v>90030967E</v>
          </cell>
          <cell r="B36" t="str">
            <v>YES</v>
          </cell>
        </row>
        <row r="37">
          <cell r="A37" t="str">
            <v>90031012F</v>
          </cell>
          <cell r="B37" t="str">
            <v>YES</v>
          </cell>
        </row>
        <row r="38">
          <cell r="A38" t="str">
            <v>90031608E</v>
          </cell>
          <cell r="B38" t="str">
            <v>YES</v>
          </cell>
        </row>
        <row r="39">
          <cell r="A39" t="str">
            <v>90031686E</v>
          </cell>
          <cell r="B39" t="str">
            <v>YES</v>
          </cell>
        </row>
        <row r="40">
          <cell r="A40" t="str">
            <v>90032129E</v>
          </cell>
          <cell r="B40" t="str">
            <v>YES</v>
          </cell>
        </row>
        <row r="41">
          <cell r="A41" t="str">
            <v>90034570F</v>
          </cell>
          <cell r="B41" t="str">
            <v>YES</v>
          </cell>
        </row>
        <row r="42">
          <cell r="A42" t="str">
            <v>90034820F</v>
          </cell>
          <cell r="B42" t="str">
            <v>YES</v>
          </cell>
        </row>
        <row r="43">
          <cell r="A43" t="str">
            <v>90035140F</v>
          </cell>
          <cell r="B43" t="str">
            <v>YES</v>
          </cell>
        </row>
        <row r="44">
          <cell r="A44" t="str">
            <v>90035550G</v>
          </cell>
          <cell r="B44" t="str">
            <v>YES</v>
          </cell>
        </row>
        <row r="45">
          <cell r="A45" t="str">
            <v>90035702E</v>
          </cell>
          <cell r="B45" t="str">
            <v>YES</v>
          </cell>
        </row>
        <row r="46">
          <cell r="A46" t="str">
            <v>90037601F</v>
          </cell>
          <cell r="B46" t="str">
            <v>YES</v>
          </cell>
        </row>
        <row r="47">
          <cell r="A47" t="str">
            <v>90037703D</v>
          </cell>
          <cell r="B47" t="str">
            <v>YES</v>
          </cell>
        </row>
        <row r="48">
          <cell r="A48" t="str">
            <v>90037930E</v>
          </cell>
          <cell r="B48" t="str">
            <v>YES</v>
          </cell>
        </row>
        <row r="49">
          <cell r="A49" t="str">
            <v>90038270E</v>
          </cell>
          <cell r="B49" t="str">
            <v>YES</v>
          </cell>
        </row>
        <row r="50">
          <cell r="A50" t="str">
            <v>90038277E</v>
          </cell>
          <cell r="B50" t="str">
            <v>YES</v>
          </cell>
        </row>
        <row r="51">
          <cell r="A51" t="str">
            <v>90038357E</v>
          </cell>
          <cell r="B51" t="str">
            <v>YES</v>
          </cell>
        </row>
        <row r="52">
          <cell r="A52" t="str">
            <v>90038649E</v>
          </cell>
          <cell r="B52" t="str">
            <v>YES</v>
          </cell>
        </row>
        <row r="53">
          <cell r="A53" t="str">
            <v>90039482F</v>
          </cell>
          <cell r="B53" t="str">
            <v>YES</v>
          </cell>
        </row>
        <row r="54">
          <cell r="A54" t="str">
            <v>90039521F</v>
          </cell>
          <cell r="B54" t="str">
            <v>YES</v>
          </cell>
        </row>
        <row r="55">
          <cell r="A55" t="str">
            <v>90040286E</v>
          </cell>
          <cell r="B55" t="str">
            <v>YES</v>
          </cell>
        </row>
        <row r="56">
          <cell r="A56" t="str">
            <v>90040495E</v>
          </cell>
          <cell r="B56" t="str">
            <v>YES</v>
          </cell>
        </row>
        <row r="57">
          <cell r="A57" t="str">
            <v>90040713E</v>
          </cell>
          <cell r="B57" t="str">
            <v>YES</v>
          </cell>
        </row>
        <row r="58">
          <cell r="A58" t="str">
            <v>90040834F</v>
          </cell>
          <cell r="B58" t="str">
            <v>YES</v>
          </cell>
        </row>
        <row r="59">
          <cell r="A59" t="str">
            <v>90040954E</v>
          </cell>
          <cell r="B59" t="str">
            <v>YES</v>
          </cell>
        </row>
        <row r="60">
          <cell r="A60" t="str">
            <v>90042341D</v>
          </cell>
          <cell r="B60" t="str">
            <v>YES</v>
          </cell>
        </row>
        <row r="61">
          <cell r="A61" t="str">
            <v>90042910F</v>
          </cell>
          <cell r="B61" t="str">
            <v>YES</v>
          </cell>
        </row>
        <row r="62">
          <cell r="A62" t="str">
            <v>90044498D</v>
          </cell>
          <cell r="B62" t="str">
            <v>YES</v>
          </cell>
        </row>
        <row r="63">
          <cell r="A63" t="str">
            <v>90046013F</v>
          </cell>
          <cell r="B63" t="str">
            <v>YES</v>
          </cell>
        </row>
        <row r="64">
          <cell r="A64" t="str">
            <v>90046678D</v>
          </cell>
          <cell r="B64" t="str">
            <v>YES</v>
          </cell>
        </row>
        <row r="65">
          <cell r="A65" t="str">
            <v>90047326F</v>
          </cell>
          <cell r="B65" t="str">
            <v>YES</v>
          </cell>
        </row>
        <row r="66">
          <cell r="A66" t="str">
            <v>90047676D</v>
          </cell>
          <cell r="B66" t="str">
            <v>YES</v>
          </cell>
        </row>
        <row r="67">
          <cell r="A67" t="str">
            <v>90047704F</v>
          </cell>
          <cell r="B67" t="str">
            <v>YES</v>
          </cell>
        </row>
        <row r="68">
          <cell r="A68" t="str">
            <v>90048740F</v>
          </cell>
          <cell r="B68" t="str">
            <v>YES</v>
          </cell>
        </row>
        <row r="69">
          <cell r="A69" t="str">
            <v>90049839D</v>
          </cell>
          <cell r="B69" t="str">
            <v>YES</v>
          </cell>
        </row>
        <row r="70">
          <cell r="A70" t="str">
            <v>90049853E</v>
          </cell>
          <cell r="B70" t="str">
            <v>YES</v>
          </cell>
        </row>
        <row r="71">
          <cell r="A71" t="str">
            <v>90051024E</v>
          </cell>
          <cell r="B71" t="str">
            <v>YES</v>
          </cell>
        </row>
        <row r="72">
          <cell r="A72" t="str">
            <v>90051306E</v>
          </cell>
          <cell r="B72" t="str">
            <v>YES</v>
          </cell>
        </row>
        <row r="73">
          <cell r="A73" t="str">
            <v>90052259D</v>
          </cell>
          <cell r="B73" t="str">
            <v>YES</v>
          </cell>
        </row>
        <row r="74">
          <cell r="A74" t="str">
            <v>90052579E</v>
          </cell>
          <cell r="B74" t="str">
            <v>YES</v>
          </cell>
        </row>
        <row r="75">
          <cell r="A75" t="str">
            <v>90053493F</v>
          </cell>
          <cell r="B75" t="str">
            <v>YES</v>
          </cell>
        </row>
        <row r="76">
          <cell r="A76" t="str">
            <v>90055247E</v>
          </cell>
          <cell r="B76" t="str">
            <v>YES</v>
          </cell>
        </row>
        <row r="77">
          <cell r="A77" t="str">
            <v>90056332F</v>
          </cell>
          <cell r="B77" t="str">
            <v>YES</v>
          </cell>
        </row>
        <row r="78">
          <cell r="A78" t="str">
            <v>90057219D</v>
          </cell>
          <cell r="B78" t="str">
            <v>YES</v>
          </cell>
        </row>
        <row r="79">
          <cell r="A79" t="str">
            <v>90057398E</v>
          </cell>
          <cell r="B79" t="str">
            <v>YES</v>
          </cell>
        </row>
        <row r="80">
          <cell r="A80" t="str">
            <v>90058098E</v>
          </cell>
          <cell r="B80" t="str">
            <v>YES</v>
          </cell>
        </row>
        <row r="81">
          <cell r="A81" t="str">
            <v>90058141F</v>
          </cell>
          <cell r="B81" t="str">
            <v>YES</v>
          </cell>
        </row>
        <row r="82">
          <cell r="A82" t="str">
            <v>90058203F</v>
          </cell>
          <cell r="B82" t="str">
            <v>YES</v>
          </cell>
        </row>
        <row r="83">
          <cell r="A83" t="str">
            <v>90058215D</v>
          </cell>
          <cell r="B83" t="str">
            <v>YES</v>
          </cell>
        </row>
        <row r="84">
          <cell r="A84" t="str">
            <v>90058926D</v>
          </cell>
          <cell r="B84" t="str">
            <v>YES</v>
          </cell>
        </row>
        <row r="85">
          <cell r="A85" t="str">
            <v>90059257E</v>
          </cell>
          <cell r="B85" t="str">
            <v>YES</v>
          </cell>
        </row>
        <row r="86">
          <cell r="A86" t="str">
            <v>90060261F</v>
          </cell>
          <cell r="B86" t="str">
            <v>YES</v>
          </cell>
        </row>
        <row r="87">
          <cell r="A87" t="str">
            <v>90060958D</v>
          </cell>
          <cell r="B87" t="str">
            <v>YES</v>
          </cell>
        </row>
        <row r="88">
          <cell r="A88" t="str">
            <v>90061302F</v>
          </cell>
          <cell r="B88" t="str">
            <v>YES</v>
          </cell>
        </row>
        <row r="89">
          <cell r="A89" t="str">
            <v>90061637E</v>
          </cell>
          <cell r="B89" t="str">
            <v>YES</v>
          </cell>
        </row>
        <row r="90">
          <cell r="A90" t="str">
            <v>90062190F</v>
          </cell>
          <cell r="B90" t="str">
            <v>YES</v>
          </cell>
        </row>
        <row r="91">
          <cell r="A91" t="str">
            <v>90063071F</v>
          </cell>
          <cell r="B91" t="str">
            <v>YES</v>
          </cell>
        </row>
        <row r="92">
          <cell r="A92" t="str">
            <v>90064179D</v>
          </cell>
          <cell r="B92" t="str">
            <v>YES</v>
          </cell>
        </row>
        <row r="93">
          <cell r="A93" t="str">
            <v>90065245F</v>
          </cell>
          <cell r="B93" t="str">
            <v>YES</v>
          </cell>
        </row>
        <row r="94">
          <cell r="A94" t="str">
            <v>90065892F</v>
          </cell>
          <cell r="B94" t="str">
            <v>YES</v>
          </cell>
        </row>
        <row r="95">
          <cell r="A95" t="str">
            <v>90067080F</v>
          </cell>
          <cell r="B95" t="str">
            <v>YES</v>
          </cell>
        </row>
        <row r="96">
          <cell r="A96" t="str">
            <v>90067617E</v>
          </cell>
          <cell r="B96" t="str">
            <v>YES</v>
          </cell>
        </row>
        <row r="97">
          <cell r="A97" t="str">
            <v>90068876E</v>
          </cell>
          <cell r="B97" t="str">
            <v>YES</v>
          </cell>
        </row>
        <row r="98">
          <cell r="A98" t="str">
            <v>90068891F</v>
          </cell>
          <cell r="B98" t="str">
            <v>YES</v>
          </cell>
        </row>
        <row r="99">
          <cell r="A99" t="str">
            <v>90069572F</v>
          </cell>
          <cell r="B99" t="str">
            <v>YES</v>
          </cell>
        </row>
        <row r="100">
          <cell r="A100" t="str">
            <v>90069593F</v>
          </cell>
          <cell r="B100" t="str">
            <v>YES</v>
          </cell>
        </row>
        <row r="101">
          <cell r="A101" t="str">
            <v>90071282E</v>
          </cell>
          <cell r="B101" t="str">
            <v>YES</v>
          </cell>
        </row>
        <row r="102">
          <cell r="A102" t="str">
            <v>90073563F</v>
          </cell>
          <cell r="B102" t="str">
            <v>YES</v>
          </cell>
        </row>
        <row r="103">
          <cell r="A103" t="str">
            <v>90073873F</v>
          </cell>
          <cell r="B103" t="str">
            <v>YES</v>
          </cell>
        </row>
        <row r="104">
          <cell r="A104" t="str">
            <v>90074476E</v>
          </cell>
          <cell r="B104" t="str">
            <v>YES</v>
          </cell>
        </row>
        <row r="105">
          <cell r="A105" t="str">
            <v>90076562E</v>
          </cell>
          <cell r="B105" t="str">
            <v>YES</v>
          </cell>
        </row>
        <row r="106">
          <cell r="A106" t="str">
            <v>90078160F</v>
          </cell>
          <cell r="B106" t="str">
            <v>YES</v>
          </cell>
        </row>
        <row r="107">
          <cell r="A107" t="str">
            <v>90080005F</v>
          </cell>
          <cell r="B107" t="str">
            <v>YES</v>
          </cell>
        </row>
        <row r="108">
          <cell r="A108" t="str">
            <v>90080621F</v>
          </cell>
          <cell r="B108" t="str">
            <v>YES</v>
          </cell>
        </row>
        <row r="109">
          <cell r="A109" t="str">
            <v>90080954E</v>
          </cell>
          <cell r="B109" t="str">
            <v>YES</v>
          </cell>
        </row>
        <row r="110">
          <cell r="A110" t="str">
            <v>90081637F</v>
          </cell>
          <cell r="B110" t="str">
            <v>YES</v>
          </cell>
        </row>
        <row r="111">
          <cell r="A111" t="str">
            <v>90082170E</v>
          </cell>
          <cell r="B111" t="str">
            <v>YES</v>
          </cell>
        </row>
        <row r="112">
          <cell r="A112" t="str">
            <v>90082853E</v>
          </cell>
          <cell r="B112" t="str">
            <v>YES</v>
          </cell>
        </row>
        <row r="113">
          <cell r="A113" t="str">
            <v>90082980F</v>
          </cell>
          <cell r="B113" t="str">
            <v>YES</v>
          </cell>
        </row>
        <row r="114">
          <cell r="A114" t="str">
            <v>90087513E</v>
          </cell>
          <cell r="B114" t="str">
            <v>YES</v>
          </cell>
        </row>
        <row r="115">
          <cell r="A115" t="str">
            <v>90088229D</v>
          </cell>
          <cell r="B115" t="str">
            <v>YES</v>
          </cell>
        </row>
        <row r="116">
          <cell r="A116" t="str">
            <v>90089668E</v>
          </cell>
          <cell r="B116" t="str">
            <v>YES</v>
          </cell>
        </row>
        <row r="117">
          <cell r="A117" t="str">
            <v>90090661F</v>
          </cell>
          <cell r="B117" t="str">
            <v>YES</v>
          </cell>
        </row>
        <row r="118">
          <cell r="A118" t="str">
            <v>90091160E</v>
          </cell>
          <cell r="B118" t="str">
            <v>YES</v>
          </cell>
        </row>
        <row r="119">
          <cell r="A119" t="str">
            <v>90091613E</v>
          </cell>
          <cell r="B119" t="str">
            <v>YES</v>
          </cell>
        </row>
        <row r="120">
          <cell r="A120" t="str">
            <v>90094099F</v>
          </cell>
          <cell r="B120" t="str">
            <v>YES</v>
          </cell>
        </row>
        <row r="121">
          <cell r="A121" t="str">
            <v>90094931F</v>
          </cell>
          <cell r="B121" t="str">
            <v>YES</v>
          </cell>
        </row>
        <row r="122">
          <cell r="A122" t="str">
            <v>90095021E</v>
          </cell>
          <cell r="B122" t="str">
            <v>YES</v>
          </cell>
        </row>
        <row r="123">
          <cell r="A123" t="str">
            <v>90095398E</v>
          </cell>
          <cell r="B123" t="str">
            <v>YES</v>
          </cell>
        </row>
        <row r="124">
          <cell r="A124" t="str">
            <v>90096977E</v>
          </cell>
          <cell r="B124" t="str">
            <v>YES</v>
          </cell>
        </row>
        <row r="125">
          <cell r="A125" t="str">
            <v>90097606D</v>
          </cell>
          <cell r="B125" t="str">
            <v>YES</v>
          </cell>
        </row>
        <row r="126">
          <cell r="A126" t="str">
            <v>90098031E</v>
          </cell>
          <cell r="B126" t="str">
            <v>YES</v>
          </cell>
        </row>
        <row r="127">
          <cell r="A127" t="str">
            <v>90098089E</v>
          </cell>
          <cell r="B127" t="str">
            <v>YES</v>
          </cell>
        </row>
        <row r="128">
          <cell r="A128" t="str">
            <v>90098115D</v>
          </cell>
          <cell r="B128" t="str">
            <v>YES</v>
          </cell>
        </row>
        <row r="129">
          <cell r="A129" t="str">
            <v>90098690F</v>
          </cell>
          <cell r="B129" t="str">
            <v>YES</v>
          </cell>
        </row>
        <row r="130">
          <cell r="A130" t="str">
            <v>90100521F</v>
          </cell>
          <cell r="B130" t="str">
            <v>YES</v>
          </cell>
        </row>
        <row r="131">
          <cell r="A131" t="str">
            <v>90100551F</v>
          </cell>
          <cell r="B131" t="str">
            <v>YES</v>
          </cell>
        </row>
        <row r="132">
          <cell r="A132" t="str">
            <v>90101467F</v>
          </cell>
          <cell r="B132" t="str">
            <v>YES</v>
          </cell>
        </row>
        <row r="133">
          <cell r="A133" t="str">
            <v>90101884F</v>
          </cell>
          <cell r="B133" t="str">
            <v>YES</v>
          </cell>
        </row>
        <row r="134">
          <cell r="A134" t="str">
            <v>90103072F</v>
          </cell>
          <cell r="B134" t="str">
            <v>YES</v>
          </cell>
        </row>
        <row r="135">
          <cell r="A135" t="str">
            <v>90104918D</v>
          </cell>
          <cell r="B135" t="str">
            <v>YES</v>
          </cell>
        </row>
        <row r="136">
          <cell r="A136" t="str">
            <v>90105306E</v>
          </cell>
          <cell r="B136" t="str">
            <v>YES</v>
          </cell>
        </row>
        <row r="137">
          <cell r="A137" t="str">
            <v>90105993F</v>
          </cell>
          <cell r="B137" t="str">
            <v>YES</v>
          </cell>
        </row>
        <row r="138">
          <cell r="A138" t="str">
            <v>90106250F</v>
          </cell>
          <cell r="B138" t="str">
            <v>YES</v>
          </cell>
        </row>
        <row r="139">
          <cell r="A139" t="str">
            <v>90106623E</v>
          </cell>
          <cell r="B139" t="str">
            <v>YES</v>
          </cell>
        </row>
        <row r="140">
          <cell r="A140" t="str">
            <v>90108208E</v>
          </cell>
          <cell r="B140" t="str">
            <v>YES</v>
          </cell>
        </row>
        <row r="141">
          <cell r="A141" t="str">
            <v>90108243F</v>
          </cell>
          <cell r="B141" t="str">
            <v>YES</v>
          </cell>
        </row>
        <row r="142">
          <cell r="A142" t="str">
            <v>90108355E</v>
          </cell>
          <cell r="B142" t="str">
            <v>YES</v>
          </cell>
        </row>
        <row r="143">
          <cell r="A143" t="str">
            <v>90108716F</v>
          </cell>
          <cell r="B143" t="str">
            <v>YES</v>
          </cell>
        </row>
        <row r="144">
          <cell r="A144" t="str">
            <v>90110482F</v>
          </cell>
          <cell r="B144" t="str">
            <v>YES</v>
          </cell>
        </row>
        <row r="145">
          <cell r="A145" t="str">
            <v>90110847F</v>
          </cell>
          <cell r="B145" t="str">
            <v>YES</v>
          </cell>
        </row>
        <row r="146">
          <cell r="A146" t="str">
            <v>90111239E</v>
          </cell>
          <cell r="B146" t="str">
            <v>YES</v>
          </cell>
        </row>
        <row r="147">
          <cell r="A147" t="str">
            <v>90112533D</v>
          </cell>
          <cell r="B147" t="str">
            <v>YES</v>
          </cell>
        </row>
        <row r="148">
          <cell r="A148" t="str">
            <v>90112961F</v>
          </cell>
          <cell r="B148" t="str">
            <v>YES</v>
          </cell>
        </row>
        <row r="149">
          <cell r="A149" t="str">
            <v>90113748E</v>
          </cell>
          <cell r="B149" t="str">
            <v>YES</v>
          </cell>
        </row>
        <row r="150">
          <cell r="A150" t="str">
            <v>90114223E</v>
          </cell>
          <cell r="B150" t="str">
            <v>YES</v>
          </cell>
        </row>
        <row r="151">
          <cell r="A151" t="str">
            <v>90114719E</v>
          </cell>
          <cell r="B151" t="str">
            <v>YES</v>
          </cell>
        </row>
        <row r="152">
          <cell r="A152" t="str">
            <v>90115058F</v>
          </cell>
          <cell r="B152" t="str">
            <v>YES</v>
          </cell>
        </row>
        <row r="153">
          <cell r="A153" t="str">
            <v>90115580F</v>
          </cell>
          <cell r="B153" t="str">
            <v>YES</v>
          </cell>
        </row>
        <row r="154">
          <cell r="A154" t="str">
            <v>90115869E</v>
          </cell>
          <cell r="B154" t="str">
            <v>YES</v>
          </cell>
        </row>
        <row r="155">
          <cell r="A155" t="str">
            <v>90116328E</v>
          </cell>
          <cell r="B155" t="str">
            <v>YES</v>
          </cell>
        </row>
        <row r="156">
          <cell r="A156" t="str">
            <v>90117510F</v>
          </cell>
          <cell r="B156" t="str">
            <v>YES</v>
          </cell>
        </row>
        <row r="157">
          <cell r="A157" t="str">
            <v>90118343D</v>
          </cell>
          <cell r="B157" t="str">
            <v>YES</v>
          </cell>
        </row>
        <row r="158">
          <cell r="A158" t="str">
            <v>90119741F</v>
          </cell>
          <cell r="B158" t="str">
            <v>YES</v>
          </cell>
        </row>
        <row r="159">
          <cell r="A159" t="str">
            <v>90119753F</v>
          </cell>
          <cell r="B159" t="str">
            <v>YES</v>
          </cell>
        </row>
        <row r="160">
          <cell r="A160" t="str">
            <v>90120041E</v>
          </cell>
          <cell r="B160" t="str">
            <v>YES</v>
          </cell>
        </row>
        <row r="161">
          <cell r="A161" t="str">
            <v>90121213F</v>
          </cell>
          <cell r="B161" t="str">
            <v>YES</v>
          </cell>
        </row>
        <row r="162">
          <cell r="A162" t="str">
            <v>90123249E</v>
          </cell>
          <cell r="B162" t="str">
            <v>YES</v>
          </cell>
        </row>
        <row r="163">
          <cell r="A163" t="str">
            <v>90124088E</v>
          </cell>
          <cell r="B163" t="str">
            <v>YES</v>
          </cell>
        </row>
        <row r="164">
          <cell r="A164" t="str">
            <v>90124167E</v>
          </cell>
          <cell r="B164" t="str">
            <v>YES</v>
          </cell>
        </row>
        <row r="165">
          <cell r="A165" t="str">
            <v>90124870F</v>
          </cell>
          <cell r="B165" t="str">
            <v>YES</v>
          </cell>
        </row>
        <row r="166">
          <cell r="A166" t="str">
            <v>90125391F</v>
          </cell>
          <cell r="B166" t="str">
            <v>YES</v>
          </cell>
        </row>
        <row r="167">
          <cell r="A167" t="str">
            <v>90125518D</v>
          </cell>
          <cell r="B167" t="str">
            <v>YES</v>
          </cell>
        </row>
        <row r="168">
          <cell r="A168" t="str">
            <v>90126039E</v>
          </cell>
          <cell r="B168" t="str">
            <v>YES</v>
          </cell>
        </row>
        <row r="169">
          <cell r="A169" t="str">
            <v>90126770F</v>
          </cell>
          <cell r="B169" t="str">
            <v>YES</v>
          </cell>
        </row>
        <row r="170">
          <cell r="A170" t="str">
            <v>90127659D</v>
          </cell>
          <cell r="B170" t="str">
            <v>YES</v>
          </cell>
        </row>
        <row r="171">
          <cell r="A171" t="str">
            <v>90129019D</v>
          </cell>
          <cell r="B171" t="str">
            <v>YES</v>
          </cell>
        </row>
        <row r="172">
          <cell r="A172" t="str">
            <v>90129071E</v>
          </cell>
          <cell r="B172" t="str">
            <v>YES</v>
          </cell>
        </row>
        <row r="173">
          <cell r="A173" t="str">
            <v>90129072D</v>
          </cell>
          <cell r="B173" t="str">
            <v>YES</v>
          </cell>
        </row>
        <row r="174">
          <cell r="A174" t="str">
            <v>90129394F</v>
          </cell>
          <cell r="B174" t="str">
            <v>YES</v>
          </cell>
        </row>
        <row r="175">
          <cell r="A175" t="str">
            <v>90129622F</v>
          </cell>
          <cell r="B175" t="str">
            <v>YES</v>
          </cell>
        </row>
        <row r="176">
          <cell r="A176" t="str">
            <v>90129861F</v>
          </cell>
          <cell r="B176" t="str">
            <v>YES</v>
          </cell>
        </row>
        <row r="177">
          <cell r="A177" t="str">
            <v>90129976D</v>
          </cell>
          <cell r="B177" t="str">
            <v>YES</v>
          </cell>
        </row>
        <row r="178">
          <cell r="A178" t="str">
            <v>90132296F</v>
          </cell>
          <cell r="B178" t="str">
            <v>YES</v>
          </cell>
        </row>
        <row r="179">
          <cell r="A179" t="str">
            <v>90132696E</v>
          </cell>
          <cell r="B179" t="str">
            <v>YES</v>
          </cell>
        </row>
        <row r="180">
          <cell r="A180" t="str">
            <v>90132921D</v>
          </cell>
          <cell r="B180" t="str">
            <v>YES</v>
          </cell>
        </row>
        <row r="181">
          <cell r="A181" t="str">
            <v>90134030F</v>
          </cell>
          <cell r="B181" t="str">
            <v>YES</v>
          </cell>
        </row>
        <row r="182">
          <cell r="A182" t="str">
            <v>90135601F</v>
          </cell>
          <cell r="B182" t="str">
            <v>YES</v>
          </cell>
        </row>
        <row r="183">
          <cell r="A183" t="str">
            <v>90137720E</v>
          </cell>
          <cell r="B183" t="str">
            <v>YES</v>
          </cell>
        </row>
        <row r="184">
          <cell r="A184" t="str">
            <v>90138665E</v>
          </cell>
          <cell r="B184" t="str">
            <v>YES</v>
          </cell>
        </row>
        <row r="185">
          <cell r="A185" t="str">
            <v>90138672E</v>
          </cell>
          <cell r="B185" t="str">
            <v>YES</v>
          </cell>
        </row>
        <row r="186">
          <cell r="A186" t="str">
            <v>90139751F</v>
          </cell>
          <cell r="B186" t="str">
            <v>YES</v>
          </cell>
        </row>
        <row r="187">
          <cell r="A187" t="str">
            <v>90140088E</v>
          </cell>
          <cell r="B187" t="str">
            <v>YES</v>
          </cell>
        </row>
        <row r="188">
          <cell r="A188" t="str">
            <v>90140556E</v>
          </cell>
          <cell r="B188" t="str">
            <v>YES</v>
          </cell>
        </row>
        <row r="189">
          <cell r="A189" t="str">
            <v>90142641F</v>
          </cell>
          <cell r="B189" t="str">
            <v>YES</v>
          </cell>
        </row>
        <row r="190">
          <cell r="A190" t="str">
            <v>90143388D</v>
          </cell>
          <cell r="B190" t="str">
            <v>YES</v>
          </cell>
        </row>
        <row r="191">
          <cell r="A191" t="str">
            <v>90144234F</v>
          </cell>
          <cell r="B191" t="str">
            <v>YES</v>
          </cell>
        </row>
        <row r="192">
          <cell r="A192" t="str">
            <v>90144664E</v>
          </cell>
          <cell r="B192" t="str">
            <v>YES</v>
          </cell>
        </row>
        <row r="193">
          <cell r="A193" t="str">
            <v>90144664F</v>
          </cell>
          <cell r="B193" t="str">
            <v>YES</v>
          </cell>
        </row>
        <row r="194">
          <cell r="A194" t="str">
            <v>90144782F</v>
          </cell>
          <cell r="B194" t="str">
            <v>YES</v>
          </cell>
        </row>
        <row r="195">
          <cell r="A195" t="str">
            <v>90145024F</v>
          </cell>
          <cell r="B195" t="str">
            <v>YES</v>
          </cell>
        </row>
        <row r="196">
          <cell r="A196" t="str">
            <v>90145142F</v>
          </cell>
          <cell r="B196" t="str">
            <v>YES</v>
          </cell>
        </row>
        <row r="197">
          <cell r="A197" t="str">
            <v>90145538E</v>
          </cell>
          <cell r="B197" t="str">
            <v>YES</v>
          </cell>
        </row>
        <row r="198">
          <cell r="A198" t="str">
            <v>90145633E</v>
          </cell>
          <cell r="B198" t="str">
            <v>YES</v>
          </cell>
        </row>
        <row r="199">
          <cell r="A199" t="str">
            <v>90146828D</v>
          </cell>
          <cell r="B199" t="str">
            <v>YES</v>
          </cell>
        </row>
        <row r="200">
          <cell r="A200" t="str">
            <v>90147998E</v>
          </cell>
          <cell r="B200" t="str">
            <v>YES</v>
          </cell>
        </row>
        <row r="201">
          <cell r="A201" t="str">
            <v>90148435F</v>
          </cell>
          <cell r="B201" t="str">
            <v>YES</v>
          </cell>
        </row>
        <row r="202">
          <cell r="A202" t="str">
            <v>90148678E</v>
          </cell>
          <cell r="B202" t="str">
            <v>YES</v>
          </cell>
        </row>
        <row r="203">
          <cell r="A203" t="str">
            <v>90148798D</v>
          </cell>
          <cell r="B203" t="str">
            <v>YES</v>
          </cell>
        </row>
        <row r="204">
          <cell r="A204" t="str">
            <v>90149924E</v>
          </cell>
          <cell r="B204" t="str">
            <v>YES</v>
          </cell>
        </row>
        <row r="205">
          <cell r="A205" t="str">
            <v>90150833F</v>
          </cell>
          <cell r="B205" t="str">
            <v>YES</v>
          </cell>
        </row>
        <row r="206">
          <cell r="A206" t="str">
            <v>90151112F</v>
          </cell>
          <cell r="B206" t="str">
            <v>YES</v>
          </cell>
        </row>
        <row r="207">
          <cell r="A207" t="str">
            <v>90151530F</v>
          </cell>
          <cell r="B207" t="str">
            <v>YES</v>
          </cell>
        </row>
        <row r="208">
          <cell r="A208" t="str">
            <v>90151607E</v>
          </cell>
          <cell r="B208" t="str">
            <v>YES</v>
          </cell>
        </row>
        <row r="209">
          <cell r="A209" t="str">
            <v>90151699E</v>
          </cell>
          <cell r="B209" t="str">
            <v>YES</v>
          </cell>
        </row>
        <row r="210">
          <cell r="A210" t="str">
            <v>90153386F</v>
          </cell>
          <cell r="B210" t="str">
            <v>YES</v>
          </cell>
        </row>
        <row r="211">
          <cell r="A211" t="str">
            <v>90153548E</v>
          </cell>
          <cell r="B211" t="str">
            <v>YES</v>
          </cell>
        </row>
        <row r="212">
          <cell r="A212" t="str">
            <v>90154776E</v>
          </cell>
          <cell r="B212" t="str">
            <v>YES</v>
          </cell>
        </row>
        <row r="213">
          <cell r="A213" t="str">
            <v>90154784E</v>
          </cell>
          <cell r="B213" t="str">
            <v>YES</v>
          </cell>
        </row>
        <row r="214">
          <cell r="A214" t="str">
            <v>90156338E</v>
          </cell>
          <cell r="B214" t="str">
            <v>YES</v>
          </cell>
        </row>
        <row r="215">
          <cell r="A215" t="str">
            <v>90156859E</v>
          </cell>
          <cell r="B215" t="str">
            <v>YES</v>
          </cell>
        </row>
        <row r="216">
          <cell r="A216" t="str">
            <v>90156946D</v>
          </cell>
          <cell r="B216" t="str">
            <v>YES</v>
          </cell>
        </row>
        <row r="217">
          <cell r="A217" t="str">
            <v>90157087F</v>
          </cell>
          <cell r="B217" t="str">
            <v>YES</v>
          </cell>
        </row>
        <row r="218">
          <cell r="A218" t="str">
            <v>90157186E</v>
          </cell>
          <cell r="B218" t="str">
            <v>YES</v>
          </cell>
        </row>
        <row r="219">
          <cell r="A219" t="str">
            <v>90158171F</v>
          </cell>
          <cell r="B219" t="str">
            <v>YES</v>
          </cell>
        </row>
        <row r="220">
          <cell r="A220" t="str">
            <v>90160199E</v>
          </cell>
          <cell r="B220" t="str">
            <v>YES</v>
          </cell>
        </row>
        <row r="221">
          <cell r="A221" t="str">
            <v>90160692F</v>
          </cell>
          <cell r="B221" t="str">
            <v>YES</v>
          </cell>
        </row>
        <row r="222">
          <cell r="A222" t="str">
            <v>90161239F</v>
          </cell>
          <cell r="B222" t="str">
            <v>YES</v>
          </cell>
        </row>
        <row r="223">
          <cell r="A223" t="str">
            <v>90161690E</v>
          </cell>
          <cell r="B223" t="str">
            <v>YES</v>
          </cell>
        </row>
        <row r="224">
          <cell r="A224" t="str">
            <v>90162488E</v>
          </cell>
          <cell r="B224" t="str">
            <v>YES</v>
          </cell>
        </row>
        <row r="225">
          <cell r="A225" t="str">
            <v>90164563D</v>
          </cell>
          <cell r="B225" t="str">
            <v>YES</v>
          </cell>
        </row>
        <row r="226">
          <cell r="A226" t="str">
            <v>90167302F</v>
          </cell>
          <cell r="B226" t="str">
            <v>YES</v>
          </cell>
        </row>
        <row r="227">
          <cell r="A227" t="str">
            <v>90167452E</v>
          </cell>
          <cell r="B227" t="str">
            <v>YES</v>
          </cell>
        </row>
        <row r="228">
          <cell r="A228" t="str">
            <v>90168468F</v>
          </cell>
          <cell r="B228" t="str">
            <v>YES</v>
          </cell>
        </row>
        <row r="229">
          <cell r="A229" t="str">
            <v>90169429F</v>
          </cell>
          <cell r="B229" t="str">
            <v>YES</v>
          </cell>
        </row>
        <row r="230">
          <cell r="A230" t="str">
            <v>90170081F</v>
          </cell>
          <cell r="B230" t="str">
            <v>YES</v>
          </cell>
        </row>
        <row r="231">
          <cell r="A231" t="str">
            <v>90170290F</v>
          </cell>
          <cell r="B231" t="str">
            <v>YES</v>
          </cell>
        </row>
        <row r="232">
          <cell r="A232" t="str">
            <v>90171189E</v>
          </cell>
          <cell r="B232" t="str">
            <v>YES</v>
          </cell>
        </row>
        <row r="233">
          <cell r="A233" t="str">
            <v>90171521F</v>
          </cell>
          <cell r="B233" t="str">
            <v>YES</v>
          </cell>
        </row>
        <row r="234">
          <cell r="A234" t="str">
            <v>90171909E</v>
          </cell>
          <cell r="B234" t="str">
            <v>YES</v>
          </cell>
        </row>
        <row r="235">
          <cell r="A235" t="str">
            <v>90172319E</v>
          </cell>
          <cell r="B235" t="str">
            <v>YES</v>
          </cell>
        </row>
        <row r="236">
          <cell r="A236" t="str">
            <v>90172436E</v>
          </cell>
          <cell r="B236" t="str">
            <v>YES</v>
          </cell>
        </row>
        <row r="237">
          <cell r="A237" t="str">
            <v>90173035E</v>
          </cell>
          <cell r="B237" t="str">
            <v>YES</v>
          </cell>
        </row>
        <row r="238">
          <cell r="A238" t="str">
            <v>90173489E</v>
          </cell>
          <cell r="B238" t="str">
            <v>YES</v>
          </cell>
        </row>
        <row r="239">
          <cell r="A239" t="str">
            <v>90174631E</v>
          </cell>
          <cell r="B239" t="str">
            <v>YES</v>
          </cell>
        </row>
        <row r="240">
          <cell r="A240" t="str">
            <v>90175290F</v>
          </cell>
          <cell r="B240" t="str">
            <v>YES</v>
          </cell>
        </row>
        <row r="241">
          <cell r="A241" t="str">
            <v>90175757E</v>
          </cell>
          <cell r="B241" t="str">
            <v>YES</v>
          </cell>
        </row>
        <row r="242">
          <cell r="A242" t="str">
            <v>90178335E</v>
          </cell>
          <cell r="B242" t="str">
            <v>YES</v>
          </cell>
        </row>
        <row r="243">
          <cell r="A243" t="str">
            <v>90179124F</v>
          </cell>
          <cell r="B243" t="str">
            <v>YES</v>
          </cell>
        </row>
        <row r="244">
          <cell r="A244" t="str">
            <v>90179143D</v>
          </cell>
          <cell r="B244" t="str">
            <v>YES</v>
          </cell>
        </row>
        <row r="245">
          <cell r="A245" t="str">
            <v>90179260F</v>
          </cell>
          <cell r="B245" t="str">
            <v>YES</v>
          </cell>
        </row>
        <row r="246">
          <cell r="A246" t="str">
            <v>90181184E</v>
          </cell>
          <cell r="B246" t="str">
            <v>YES</v>
          </cell>
        </row>
        <row r="247">
          <cell r="A247" t="str">
            <v>90181806F</v>
          </cell>
          <cell r="B247" t="str">
            <v>YES</v>
          </cell>
        </row>
        <row r="248">
          <cell r="A248" t="str">
            <v>90183624F</v>
          </cell>
          <cell r="B248" t="str">
            <v>YES</v>
          </cell>
        </row>
        <row r="249">
          <cell r="A249" t="str">
            <v>90183880F</v>
          </cell>
          <cell r="B249" t="str">
            <v>YES</v>
          </cell>
        </row>
        <row r="250">
          <cell r="A250" t="str">
            <v>90183950F</v>
          </cell>
          <cell r="B250" t="str">
            <v>YES</v>
          </cell>
        </row>
        <row r="251">
          <cell r="A251" t="str">
            <v>90185791F</v>
          </cell>
          <cell r="B251" t="str">
            <v>YES</v>
          </cell>
        </row>
        <row r="252">
          <cell r="A252" t="str">
            <v>90186127E</v>
          </cell>
          <cell r="B252" t="str">
            <v>YES</v>
          </cell>
        </row>
        <row r="253">
          <cell r="A253" t="str">
            <v>90186291F</v>
          </cell>
          <cell r="B253" t="str">
            <v>YES</v>
          </cell>
        </row>
        <row r="254">
          <cell r="A254" t="str">
            <v>90186826D</v>
          </cell>
          <cell r="B254" t="str">
            <v>YES</v>
          </cell>
        </row>
        <row r="255">
          <cell r="A255" t="str">
            <v>90187383F</v>
          </cell>
          <cell r="B255" t="str">
            <v>YES</v>
          </cell>
        </row>
        <row r="256">
          <cell r="A256" t="str">
            <v>90187806D</v>
          </cell>
          <cell r="B256" t="str">
            <v>YES</v>
          </cell>
        </row>
        <row r="257">
          <cell r="A257" t="str">
            <v>90188472E</v>
          </cell>
          <cell r="B257" t="str">
            <v>YES</v>
          </cell>
        </row>
        <row r="258">
          <cell r="A258" t="str">
            <v>90188673E</v>
          </cell>
          <cell r="B258" t="str">
            <v>YES</v>
          </cell>
        </row>
        <row r="259">
          <cell r="A259" t="str">
            <v>90188774E</v>
          </cell>
          <cell r="B259" t="str">
            <v>YES</v>
          </cell>
        </row>
        <row r="260">
          <cell r="A260" t="str">
            <v>90188891F</v>
          </cell>
          <cell r="B260" t="str">
            <v>YES</v>
          </cell>
        </row>
        <row r="261">
          <cell r="A261" t="str">
            <v>90191123F</v>
          </cell>
          <cell r="B261" t="str">
            <v>YES</v>
          </cell>
        </row>
        <row r="262">
          <cell r="A262" t="str">
            <v>90191449E</v>
          </cell>
          <cell r="B262" t="str">
            <v>YES</v>
          </cell>
        </row>
        <row r="263">
          <cell r="A263" t="str">
            <v>90192323F</v>
          </cell>
          <cell r="B263" t="str">
            <v>YES</v>
          </cell>
        </row>
        <row r="264">
          <cell r="A264" t="str">
            <v>90192707F</v>
          </cell>
          <cell r="B264" t="str">
            <v>YES</v>
          </cell>
        </row>
        <row r="265">
          <cell r="A265" t="str">
            <v>90194454F</v>
          </cell>
          <cell r="B265" t="str">
            <v>YES</v>
          </cell>
        </row>
        <row r="266">
          <cell r="A266" t="str">
            <v>90194666E</v>
          </cell>
          <cell r="B266" t="str">
            <v>YES</v>
          </cell>
        </row>
        <row r="267">
          <cell r="A267" t="str">
            <v>90195050F</v>
          </cell>
          <cell r="B267" t="str">
            <v>YES</v>
          </cell>
        </row>
        <row r="268">
          <cell r="A268" t="str">
            <v>90195123E</v>
          </cell>
          <cell r="B268" t="str">
            <v>YES</v>
          </cell>
        </row>
        <row r="269">
          <cell r="A269" t="str">
            <v>90195531F</v>
          </cell>
          <cell r="B269" t="str">
            <v>YES</v>
          </cell>
        </row>
        <row r="270">
          <cell r="A270" t="str">
            <v>90196932F</v>
          </cell>
          <cell r="B270" t="str">
            <v>YES</v>
          </cell>
        </row>
        <row r="271">
          <cell r="A271" t="str">
            <v>90197192E</v>
          </cell>
          <cell r="B271" t="str">
            <v>YES</v>
          </cell>
        </row>
        <row r="272">
          <cell r="A272" t="str">
            <v>90197681F</v>
          </cell>
          <cell r="B272" t="str">
            <v>YES</v>
          </cell>
        </row>
        <row r="273">
          <cell r="A273" t="str">
            <v>90198136E</v>
          </cell>
          <cell r="B273" t="str">
            <v>YES</v>
          </cell>
        </row>
        <row r="274">
          <cell r="A274" t="str">
            <v>90198537E</v>
          </cell>
          <cell r="B274" t="str">
            <v>YES</v>
          </cell>
        </row>
        <row r="275">
          <cell r="A275" t="str">
            <v>90198659D</v>
          </cell>
          <cell r="B275" t="str">
            <v>YES</v>
          </cell>
        </row>
        <row r="276">
          <cell r="A276" t="str">
            <v>90200030E</v>
          </cell>
          <cell r="B276" t="str">
            <v>YES</v>
          </cell>
        </row>
        <row r="277">
          <cell r="A277" t="str">
            <v>90201669D</v>
          </cell>
          <cell r="B277" t="str">
            <v>YES</v>
          </cell>
        </row>
        <row r="278">
          <cell r="A278" t="str">
            <v>90201877D</v>
          </cell>
          <cell r="B278" t="str">
            <v>YES</v>
          </cell>
        </row>
        <row r="279">
          <cell r="A279" t="str">
            <v>90202251F</v>
          </cell>
          <cell r="B279" t="str">
            <v>YES</v>
          </cell>
        </row>
        <row r="280">
          <cell r="A280" t="str">
            <v>90203059E</v>
          </cell>
          <cell r="B280" t="str">
            <v>YES</v>
          </cell>
        </row>
        <row r="281">
          <cell r="A281" t="str">
            <v>90203217E</v>
          </cell>
          <cell r="B281" t="str">
            <v>YES</v>
          </cell>
        </row>
        <row r="282">
          <cell r="A282" t="str">
            <v>90203779E</v>
          </cell>
          <cell r="B282" t="str">
            <v>YES</v>
          </cell>
        </row>
        <row r="283">
          <cell r="A283" t="str">
            <v>90205194E</v>
          </cell>
          <cell r="B283" t="str">
            <v>YES</v>
          </cell>
        </row>
        <row r="284">
          <cell r="A284" t="str">
            <v>90205677D</v>
          </cell>
          <cell r="B284" t="str">
            <v>YES</v>
          </cell>
        </row>
        <row r="285">
          <cell r="A285" t="str">
            <v>90206267D</v>
          </cell>
          <cell r="B285" t="str">
            <v>YES</v>
          </cell>
        </row>
        <row r="286">
          <cell r="A286" t="str">
            <v>90206521F</v>
          </cell>
          <cell r="B286" t="str">
            <v>YES</v>
          </cell>
        </row>
        <row r="287">
          <cell r="A287" t="str">
            <v>90206891F</v>
          </cell>
          <cell r="B287" t="str">
            <v>YES</v>
          </cell>
        </row>
        <row r="288">
          <cell r="A288" t="str">
            <v>90207954F</v>
          </cell>
          <cell r="B288" t="str">
            <v>YES</v>
          </cell>
        </row>
        <row r="289">
          <cell r="A289" t="str">
            <v>90209006E</v>
          </cell>
          <cell r="B289" t="str">
            <v>YES</v>
          </cell>
        </row>
        <row r="290">
          <cell r="A290" t="str">
            <v>90209179E</v>
          </cell>
          <cell r="B290" t="str">
            <v>YES</v>
          </cell>
        </row>
        <row r="291">
          <cell r="A291" t="str">
            <v>90211681E</v>
          </cell>
          <cell r="B291" t="str">
            <v>YES</v>
          </cell>
        </row>
        <row r="292">
          <cell r="A292" t="str">
            <v>90212628E</v>
          </cell>
          <cell r="B292" t="str">
            <v>YES</v>
          </cell>
        </row>
        <row r="293">
          <cell r="A293" t="str">
            <v>90213195F</v>
          </cell>
          <cell r="B293" t="str">
            <v>YES</v>
          </cell>
        </row>
        <row r="294">
          <cell r="A294" t="str">
            <v>90213426E</v>
          </cell>
          <cell r="B294" t="str">
            <v>YES</v>
          </cell>
        </row>
        <row r="295">
          <cell r="A295" t="str">
            <v>90213597E</v>
          </cell>
          <cell r="B295" t="str">
            <v>YES</v>
          </cell>
        </row>
        <row r="296">
          <cell r="A296" t="str">
            <v>90215658E</v>
          </cell>
          <cell r="B296" t="str">
            <v>YES</v>
          </cell>
        </row>
        <row r="297">
          <cell r="A297" t="str">
            <v>90216455F</v>
          </cell>
          <cell r="B297" t="str">
            <v>YES</v>
          </cell>
        </row>
        <row r="298">
          <cell r="A298" t="str">
            <v>90216920F</v>
          </cell>
          <cell r="B298" t="str">
            <v>YES</v>
          </cell>
        </row>
        <row r="299">
          <cell r="A299" t="str">
            <v>90217106E</v>
          </cell>
          <cell r="B299" t="str">
            <v>YES</v>
          </cell>
        </row>
        <row r="300">
          <cell r="A300" t="str">
            <v>90218007E</v>
          </cell>
          <cell r="B300" t="str">
            <v>YES</v>
          </cell>
        </row>
        <row r="301">
          <cell r="A301" t="str">
            <v>90218490F</v>
          </cell>
          <cell r="B301" t="str">
            <v>YES</v>
          </cell>
        </row>
        <row r="302">
          <cell r="A302" t="str">
            <v>90219874F</v>
          </cell>
          <cell r="B302" t="str">
            <v>YES</v>
          </cell>
        </row>
        <row r="303">
          <cell r="A303" t="str">
            <v>90220767F</v>
          </cell>
          <cell r="B303" t="str">
            <v>YES</v>
          </cell>
        </row>
        <row r="304">
          <cell r="A304" t="str">
            <v>90220885F</v>
          </cell>
          <cell r="B304" t="str">
            <v>YES</v>
          </cell>
        </row>
        <row r="305">
          <cell r="A305" t="str">
            <v>90222598F</v>
          </cell>
          <cell r="B305" t="str">
            <v>YES</v>
          </cell>
        </row>
        <row r="306">
          <cell r="A306" t="str">
            <v>90222839E</v>
          </cell>
          <cell r="B306" t="str">
            <v>YES</v>
          </cell>
        </row>
        <row r="307">
          <cell r="A307" t="str">
            <v>90223017E</v>
          </cell>
          <cell r="B307" t="str">
            <v>YES</v>
          </cell>
        </row>
        <row r="308">
          <cell r="A308" t="str">
            <v>90223572F</v>
          </cell>
          <cell r="B308" t="str">
            <v>YES</v>
          </cell>
        </row>
        <row r="309">
          <cell r="A309" t="str">
            <v>90223769E</v>
          </cell>
          <cell r="B309" t="str">
            <v>YES</v>
          </cell>
        </row>
        <row r="310">
          <cell r="A310" t="str">
            <v>90224007E</v>
          </cell>
          <cell r="B310" t="str">
            <v>YES</v>
          </cell>
        </row>
        <row r="311">
          <cell r="A311" t="str">
            <v>90224228E</v>
          </cell>
          <cell r="B311" t="str">
            <v>YES</v>
          </cell>
        </row>
        <row r="312">
          <cell r="A312" t="str">
            <v>90224650F</v>
          </cell>
          <cell r="B312" t="str">
            <v>YES</v>
          </cell>
        </row>
        <row r="313">
          <cell r="A313" t="str">
            <v>90225238E</v>
          </cell>
          <cell r="B313" t="str">
            <v>YES</v>
          </cell>
        </row>
        <row r="314">
          <cell r="A314" t="str">
            <v>90227455E</v>
          </cell>
          <cell r="B314" t="str">
            <v>YES</v>
          </cell>
        </row>
        <row r="315">
          <cell r="A315" t="str">
            <v>90227962F</v>
          </cell>
          <cell r="B315" t="str">
            <v>YES</v>
          </cell>
        </row>
        <row r="316">
          <cell r="A316" t="str">
            <v>90228610F</v>
          </cell>
          <cell r="B316" t="str">
            <v>YES</v>
          </cell>
        </row>
        <row r="317">
          <cell r="A317" t="str">
            <v>90229278E</v>
          </cell>
          <cell r="B317" t="str">
            <v>YES</v>
          </cell>
        </row>
        <row r="318">
          <cell r="A318" t="str">
            <v>90229553E</v>
          </cell>
          <cell r="B318" t="str">
            <v>YES</v>
          </cell>
        </row>
        <row r="319">
          <cell r="A319" t="str">
            <v>90231822F</v>
          </cell>
          <cell r="B319" t="str">
            <v>YES</v>
          </cell>
        </row>
        <row r="320">
          <cell r="A320" t="str">
            <v>90232419E</v>
          </cell>
          <cell r="B320" t="str">
            <v>YES</v>
          </cell>
        </row>
        <row r="321">
          <cell r="A321" t="str">
            <v>90233107E</v>
          </cell>
          <cell r="B321" t="str">
            <v>YES</v>
          </cell>
        </row>
        <row r="322">
          <cell r="A322" t="str">
            <v>90233589E</v>
          </cell>
          <cell r="B322" t="str">
            <v>YES</v>
          </cell>
        </row>
        <row r="323">
          <cell r="A323" t="str">
            <v>90233971F</v>
          </cell>
          <cell r="B323" t="str">
            <v>YES</v>
          </cell>
        </row>
        <row r="324">
          <cell r="A324" t="str">
            <v>90234158D</v>
          </cell>
          <cell r="B324" t="str">
            <v>YES</v>
          </cell>
        </row>
        <row r="325">
          <cell r="A325" t="str">
            <v>90234274E</v>
          </cell>
          <cell r="B325" t="str">
            <v>YES</v>
          </cell>
        </row>
        <row r="326">
          <cell r="A326" t="str">
            <v>90234892F</v>
          </cell>
          <cell r="B326" t="str">
            <v>YES</v>
          </cell>
        </row>
        <row r="327">
          <cell r="A327" t="str">
            <v>90236629E</v>
          </cell>
          <cell r="B327" t="str">
            <v>YES</v>
          </cell>
        </row>
        <row r="328">
          <cell r="A328" t="str">
            <v>90236974E</v>
          </cell>
          <cell r="B328" t="str">
            <v>YES</v>
          </cell>
        </row>
        <row r="329">
          <cell r="A329" t="str">
            <v>90237761E</v>
          </cell>
          <cell r="B329" t="str">
            <v>YES</v>
          </cell>
        </row>
        <row r="330">
          <cell r="A330" t="str">
            <v>90238343F</v>
          </cell>
          <cell r="B330" t="str">
            <v>YES</v>
          </cell>
        </row>
        <row r="331">
          <cell r="A331" t="str">
            <v>90238417E</v>
          </cell>
          <cell r="B331" t="str">
            <v>YES</v>
          </cell>
        </row>
        <row r="332">
          <cell r="A332" t="str">
            <v>90239269E</v>
          </cell>
          <cell r="B332" t="str">
            <v>YES</v>
          </cell>
        </row>
        <row r="333">
          <cell r="A333" t="str">
            <v>90239794E</v>
          </cell>
          <cell r="B333" t="str">
            <v>YES</v>
          </cell>
        </row>
        <row r="334">
          <cell r="A334" t="str">
            <v>90239836D</v>
          </cell>
          <cell r="B334" t="str">
            <v>YES</v>
          </cell>
        </row>
        <row r="335">
          <cell r="A335" t="str">
            <v>90239839E</v>
          </cell>
          <cell r="B335" t="str">
            <v>YES</v>
          </cell>
        </row>
        <row r="336">
          <cell r="A336" t="str">
            <v>90240457E</v>
          </cell>
          <cell r="B336" t="str">
            <v>YES</v>
          </cell>
        </row>
        <row r="337">
          <cell r="A337" t="str">
            <v>90241753F</v>
          </cell>
          <cell r="B337" t="str">
            <v>YES</v>
          </cell>
        </row>
        <row r="338">
          <cell r="A338" t="str">
            <v>90243177E</v>
          </cell>
          <cell r="B338" t="str">
            <v>YES</v>
          </cell>
        </row>
        <row r="339">
          <cell r="A339" t="str">
            <v>90243621F</v>
          </cell>
          <cell r="B339" t="str">
            <v>YES</v>
          </cell>
        </row>
        <row r="340">
          <cell r="A340" t="str">
            <v>90243999E</v>
          </cell>
          <cell r="B340" t="str">
            <v>YES</v>
          </cell>
        </row>
        <row r="341">
          <cell r="A341" t="str">
            <v>90244606E</v>
          </cell>
          <cell r="B341" t="str">
            <v>YES</v>
          </cell>
        </row>
        <row r="342">
          <cell r="A342" t="str">
            <v>90244847D</v>
          </cell>
          <cell r="B342" t="str">
            <v>YES</v>
          </cell>
        </row>
        <row r="343">
          <cell r="A343" t="str">
            <v>90245196E</v>
          </cell>
          <cell r="B343" t="str">
            <v>YES</v>
          </cell>
        </row>
        <row r="344">
          <cell r="A344" t="str">
            <v>90245334E</v>
          </cell>
          <cell r="B344" t="str">
            <v>YES</v>
          </cell>
        </row>
        <row r="345">
          <cell r="A345" t="str">
            <v>90247025F</v>
          </cell>
          <cell r="B345" t="str">
            <v>YES</v>
          </cell>
        </row>
        <row r="346">
          <cell r="A346" t="str">
            <v>90247640E</v>
          </cell>
          <cell r="B346" t="str">
            <v>YES</v>
          </cell>
        </row>
        <row r="347">
          <cell r="A347" t="str">
            <v>90248251E</v>
          </cell>
          <cell r="B347" t="str">
            <v>YES</v>
          </cell>
        </row>
        <row r="348">
          <cell r="A348" t="str">
            <v>90248640F</v>
          </cell>
          <cell r="B348" t="str">
            <v>YES</v>
          </cell>
        </row>
        <row r="349">
          <cell r="A349" t="str">
            <v>90248720F</v>
          </cell>
          <cell r="B349" t="str">
            <v>YES</v>
          </cell>
        </row>
        <row r="350">
          <cell r="A350" t="str">
            <v>90249325D</v>
          </cell>
          <cell r="B350" t="str">
            <v>YES</v>
          </cell>
        </row>
        <row r="351">
          <cell r="A351" t="str">
            <v>90250121F</v>
          </cell>
          <cell r="B351" t="str">
            <v>YES</v>
          </cell>
        </row>
        <row r="352">
          <cell r="A352" t="str">
            <v>90250399D</v>
          </cell>
          <cell r="B352" t="str">
            <v>YES</v>
          </cell>
        </row>
        <row r="353">
          <cell r="A353" t="str">
            <v>90250610F</v>
          </cell>
          <cell r="B353" t="str">
            <v>YES</v>
          </cell>
        </row>
        <row r="354">
          <cell r="A354" t="str">
            <v>90251013F</v>
          </cell>
          <cell r="B354" t="str">
            <v>YES</v>
          </cell>
        </row>
        <row r="355">
          <cell r="A355" t="str">
            <v>90254565E</v>
          </cell>
          <cell r="B355" t="str">
            <v>YES</v>
          </cell>
        </row>
        <row r="356">
          <cell r="A356" t="str">
            <v>90255079E</v>
          </cell>
          <cell r="B356" t="str">
            <v>YES</v>
          </cell>
        </row>
        <row r="357">
          <cell r="A357" t="str">
            <v>90255585E</v>
          </cell>
          <cell r="B357" t="str">
            <v>YES</v>
          </cell>
        </row>
        <row r="358">
          <cell r="A358" t="str">
            <v>90257078D</v>
          </cell>
          <cell r="B358" t="str">
            <v>YES</v>
          </cell>
        </row>
        <row r="359">
          <cell r="A359" t="str">
            <v>90260019E</v>
          </cell>
          <cell r="B359" t="str">
            <v>YES</v>
          </cell>
        </row>
        <row r="360">
          <cell r="A360" t="str">
            <v>90260089E</v>
          </cell>
          <cell r="B360" t="str">
            <v>YES</v>
          </cell>
        </row>
        <row r="361">
          <cell r="A361" t="str">
            <v>90260935D</v>
          </cell>
          <cell r="B361" t="str">
            <v>YES</v>
          </cell>
        </row>
        <row r="362">
          <cell r="A362" t="str">
            <v>90262799E</v>
          </cell>
          <cell r="B362" t="str">
            <v>YES</v>
          </cell>
        </row>
        <row r="363">
          <cell r="A363" t="str">
            <v>90262849E</v>
          </cell>
          <cell r="B363" t="str">
            <v>YES</v>
          </cell>
        </row>
        <row r="364">
          <cell r="A364" t="str">
            <v>90262972F</v>
          </cell>
          <cell r="B364" t="str">
            <v>YES</v>
          </cell>
        </row>
        <row r="365">
          <cell r="A365" t="str">
            <v>90263939E</v>
          </cell>
          <cell r="B365" t="str">
            <v>YES</v>
          </cell>
        </row>
        <row r="366">
          <cell r="A366" t="str">
            <v>90264932F</v>
          </cell>
          <cell r="B366" t="str">
            <v>YES</v>
          </cell>
        </row>
        <row r="367">
          <cell r="A367" t="str">
            <v>90268698F</v>
          </cell>
          <cell r="B367" t="str">
            <v>YES</v>
          </cell>
        </row>
        <row r="368">
          <cell r="A368" t="str">
            <v>90268998F</v>
          </cell>
          <cell r="B368" t="str">
            <v>YES</v>
          </cell>
        </row>
        <row r="369">
          <cell r="A369" t="str">
            <v>90269530E</v>
          </cell>
          <cell r="B369" t="str">
            <v>YES</v>
          </cell>
        </row>
        <row r="370">
          <cell r="A370" t="str">
            <v>90269909D</v>
          </cell>
          <cell r="B370" t="str">
            <v>YES</v>
          </cell>
        </row>
        <row r="371">
          <cell r="A371" t="str">
            <v>90270308E</v>
          </cell>
          <cell r="B371" t="str">
            <v>YES</v>
          </cell>
        </row>
        <row r="372">
          <cell r="A372" t="str">
            <v>90270853F</v>
          </cell>
          <cell r="B372" t="str">
            <v>YES</v>
          </cell>
        </row>
        <row r="373">
          <cell r="A373" t="str">
            <v>90271084E</v>
          </cell>
          <cell r="B373" t="str">
            <v>YES</v>
          </cell>
        </row>
        <row r="374">
          <cell r="A374" t="str">
            <v>90271994E</v>
          </cell>
          <cell r="B374" t="str">
            <v>YES</v>
          </cell>
        </row>
        <row r="375">
          <cell r="A375" t="str">
            <v>90272820E</v>
          </cell>
          <cell r="B375" t="str">
            <v>YES</v>
          </cell>
        </row>
        <row r="376">
          <cell r="A376" t="str">
            <v>90273311E</v>
          </cell>
          <cell r="B376" t="str">
            <v>YES</v>
          </cell>
        </row>
        <row r="377">
          <cell r="A377" t="str">
            <v>90273535D</v>
          </cell>
          <cell r="B377" t="str">
            <v>YES</v>
          </cell>
        </row>
        <row r="378">
          <cell r="A378" t="str">
            <v>90273613F</v>
          </cell>
          <cell r="B378" t="str">
            <v>YES</v>
          </cell>
        </row>
        <row r="379">
          <cell r="A379" t="str">
            <v>90273726E</v>
          </cell>
          <cell r="B379" t="str">
            <v>YES</v>
          </cell>
        </row>
        <row r="380">
          <cell r="A380" t="str">
            <v>90274806F</v>
          </cell>
          <cell r="B380" t="str">
            <v>YES</v>
          </cell>
        </row>
        <row r="381">
          <cell r="A381" t="str">
            <v>90274951D</v>
          </cell>
          <cell r="B381" t="str">
            <v>YES</v>
          </cell>
        </row>
        <row r="382">
          <cell r="A382" t="str">
            <v>90275147E</v>
          </cell>
          <cell r="B382" t="str">
            <v>YES</v>
          </cell>
        </row>
        <row r="383">
          <cell r="A383" t="str">
            <v>90275167F</v>
          </cell>
          <cell r="B383" t="str">
            <v>YES</v>
          </cell>
        </row>
        <row r="384">
          <cell r="A384" t="str">
            <v>90275500F</v>
          </cell>
          <cell r="B384" t="str">
            <v>YES</v>
          </cell>
        </row>
        <row r="385">
          <cell r="A385" t="str">
            <v>90276462D</v>
          </cell>
          <cell r="B385" t="str">
            <v>YES</v>
          </cell>
        </row>
        <row r="386">
          <cell r="A386" t="str">
            <v>90277006E</v>
          </cell>
          <cell r="B386" t="str">
            <v>YES</v>
          </cell>
        </row>
        <row r="387">
          <cell r="A387" t="str">
            <v>90277490F</v>
          </cell>
          <cell r="B387" t="str">
            <v>YES</v>
          </cell>
        </row>
        <row r="388">
          <cell r="A388" t="str">
            <v>90278171F</v>
          </cell>
          <cell r="B388" t="str">
            <v>YES</v>
          </cell>
        </row>
        <row r="389">
          <cell r="A389" t="str">
            <v>90279902F</v>
          </cell>
          <cell r="B389" t="str">
            <v>YES</v>
          </cell>
        </row>
        <row r="390">
          <cell r="A390" t="str">
            <v>90280013F</v>
          </cell>
          <cell r="B390" t="str">
            <v>YES</v>
          </cell>
        </row>
        <row r="391">
          <cell r="A391" t="str">
            <v>90280167E</v>
          </cell>
          <cell r="B391" t="str">
            <v>YES</v>
          </cell>
        </row>
        <row r="392">
          <cell r="A392" t="str">
            <v>90280717F</v>
          </cell>
          <cell r="B392" t="str">
            <v>YES</v>
          </cell>
        </row>
        <row r="393">
          <cell r="A393" t="str">
            <v>90280868E</v>
          </cell>
          <cell r="B393" t="str">
            <v>YES</v>
          </cell>
        </row>
        <row r="394">
          <cell r="A394" t="str">
            <v>90281356E</v>
          </cell>
          <cell r="B394" t="str">
            <v>YES</v>
          </cell>
        </row>
        <row r="395">
          <cell r="A395" t="str">
            <v>90282019D</v>
          </cell>
          <cell r="B395" t="str">
            <v>YES</v>
          </cell>
        </row>
        <row r="396">
          <cell r="A396" t="str">
            <v>90282567E</v>
          </cell>
          <cell r="B396" t="str">
            <v>YES</v>
          </cell>
        </row>
        <row r="397">
          <cell r="A397" t="str">
            <v>90283479E</v>
          </cell>
          <cell r="B397" t="str">
            <v>YES</v>
          </cell>
        </row>
        <row r="398">
          <cell r="A398" t="str">
            <v>90283718E</v>
          </cell>
          <cell r="B398" t="str">
            <v>YES</v>
          </cell>
        </row>
        <row r="399">
          <cell r="A399" t="str">
            <v>90285377D</v>
          </cell>
          <cell r="B399" t="str">
            <v>YES</v>
          </cell>
        </row>
        <row r="400">
          <cell r="A400" t="str">
            <v>90286276D</v>
          </cell>
          <cell r="B400" t="str">
            <v>YES</v>
          </cell>
        </row>
        <row r="401">
          <cell r="A401" t="str">
            <v>90286678E</v>
          </cell>
          <cell r="B401" t="str">
            <v>YES</v>
          </cell>
        </row>
        <row r="402">
          <cell r="A402" t="str">
            <v>90287101F</v>
          </cell>
          <cell r="B402" t="str">
            <v>YES</v>
          </cell>
        </row>
        <row r="403">
          <cell r="A403" t="str">
            <v>90288311E</v>
          </cell>
          <cell r="B403" t="str">
            <v>YES</v>
          </cell>
        </row>
        <row r="404">
          <cell r="A404" t="str">
            <v>90289979E</v>
          </cell>
          <cell r="B404" t="str">
            <v>YES</v>
          </cell>
        </row>
        <row r="405">
          <cell r="A405" t="str">
            <v>90291036E</v>
          </cell>
          <cell r="B405" t="str">
            <v>YES</v>
          </cell>
        </row>
        <row r="406">
          <cell r="A406" t="str">
            <v>90291098D</v>
          </cell>
          <cell r="B406" t="str">
            <v>YES</v>
          </cell>
        </row>
        <row r="407">
          <cell r="A407" t="str">
            <v>90291189F</v>
          </cell>
          <cell r="B407" t="str">
            <v>YES</v>
          </cell>
        </row>
        <row r="408">
          <cell r="A408" t="str">
            <v>90291196E</v>
          </cell>
          <cell r="B408" t="str">
            <v>YES</v>
          </cell>
        </row>
        <row r="409">
          <cell r="A409" t="str">
            <v>90291502D</v>
          </cell>
          <cell r="B409" t="str">
            <v>YES</v>
          </cell>
        </row>
        <row r="410">
          <cell r="A410" t="str">
            <v>90291575E</v>
          </cell>
          <cell r="B410" t="str">
            <v>YES</v>
          </cell>
        </row>
        <row r="411">
          <cell r="A411" t="str">
            <v>90291959E</v>
          </cell>
          <cell r="B411" t="str">
            <v>YES</v>
          </cell>
        </row>
        <row r="412">
          <cell r="A412" t="str">
            <v>90292656E</v>
          </cell>
          <cell r="B412" t="str">
            <v>YES</v>
          </cell>
        </row>
        <row r="413">
          <cell r="A413" t="str">
            <v>90293507E</v>
          </cell>
          <cell r="B413" t="str">
            <v>YES</v>
          </cell>
        </row>
        <row r="414">
          <cell r="A414" t="str">
            <v>90293943F</v>
          </cell>
          <cell r="B414" t="str">
            <v>YES</v>
          </cell>
        </row>
        <row r="415">
          <cell r="A415" t="str">
            <v>90294145D</v>
          </cell>
          <cell r="B415" t="str">
            <v>YES</v>
          </cell>
        </row>
        <row r="416">
          <cell r="A416" t="str">
            <v>90294181F</v>
          </cell>
          <cell r="B416" t="str">
            <v>YES</v>
          </cell>
        </row>
        <row r="417">
          <cell r="A417" t="str">
            <v>90294468E</v>
          </cell>
          <cell r="B417" t="str">
            <v>YES</v>
          </cell>
        </row>
        <row r="418">
          <cell r="A418" t="str">
            <v>90294681F</v>
          </cell>
          <cell r="B418" t="str">
            <v>YES</v>
          </cell>
        </row>
        <row r="419">
          <cell r="A419" t="str">
            <v>90294971E</v>
          </cell>
          <cell r="B419" t="str">
            <v>YES</v>
          </cell>
        </row>
        <row r="420">
          <cell r="A420" t="str">
            <v>90295421F</v>
          </cell>
          <cell r="B420" t="str">
            <v>YES</v>
          </cell>
        </row>
        <row r="421">
          <cell r="A421" t="str">
            <v>90296651F</v>
          </cell>
          <cell r="B421" t="str">
            <v>YES</v>
          </cell>
        </row>
        <row r="422">
          <cell r="A422" t="str">
            <v>90298432E</v>
          </cell>
          <cell r="B422" t="str">
            <v>YES</v>
          </cell>
        </row>
        <row r="423">
          <cell r="A423" t="str">
            <v>90298707E</v>
          </cell>
          <cell r="B423" t="str">
            <v>YES</v>
          </cell>
        </row>
        <row r="424">
          <cell r="A424" t="str">
            <v>90299270F</v>
          </cell>
          <cell r="B424" t="str">
            <v>YES</v>
          </cell>
        </row>
        <row r="425">
          <cell r="A425" t="str">
            <v>90303170F</v>
          </cell>
          <cell r="B425" t="str">
            <v>YES</v>
          </cell>
        </row>
        <row r="426">
          <cell r="A426" t="str">
            <v>90304315E</v>
          </cell>
          <cell r="B426" t="str">
            <v>YES</v>
          </cell>
        </row>
        <row r="427">
          <cell r="A427" t="str">
            <v>90304379D</v>
          </cell>
          <cell r="B427" t="str">
            <v>YES</v>
          </cell>
        </row>
        <row r="428">
          <cell r="A428" t="str">
            <v>90305249D</v>
          </cell>
          <cell r="B428" t="str">
            <v>YES</v>
          </cell>
        </row>
        <row r="429">
          <cell r="A429" t="str">
            <v>90305715E</v>
          </cell>
          <cell r="B429" t="str">
            <v>YES</v>
          </cell>
        </row>
        <row r="430">
          <cell r="A430" t="str">
            <v>90306028E</v>
          </cell>
          <cell r="B430" t="str">
            <v>YES</v>
          </cell>
        </row>
        <row r="431">
          <cell r="A431" t="str">
            <v>90306281F</v>
          </cell>
          <cell r="B431" t="str">
            <v>YES</v>
          </cell>
        </row>
        <row r="432">
          <cell r="A432" t="str">
            <v>90306293F</v>
          </cell>
          <cell r="B432" t="str">
            <v>YES</v>
          </cell>
        </row>
        <row r="433">
          <cell r="A433" t="str">
            <v>90306396E</v>
          </cell>
          <cell r="B433" t="str">
            <v>YES</v>
          </cell>
        </row>
        <row r="434">
          <cell r="A434" t="str">
            <v>90306460F</v>
          </cell>
          <cell r="B434" t="str">
            <v>YES</v>
          </cell>
        </row>
        <row r="435">
          <cell r="A435" t="str">
            <v>90306745E</v>
          </cell>
          <cell r="B435" t="str">
            <v>YES</v>
          </cell>
        </row>
        <row r="436">
          <cell r="A436" t="str">
            <v>90308364E</v>
          </cell>
          <cell r="B436" t="str">
            <v>YES</v>
          </cell>
        </row>
        <row r="437">
          <cell r="A437" t="str">
            <v>90309141F</v>
          </cell>
          <cell r="B437" t="str">
            <v>YES</v>
          </cell>
        </row>
        <row r="438">
          <cell r="A438" t="str">
            <v>90310132F</v>
          </cell>
          <cell r="B438" t="str">
            <v>YES</v>
          </cell>
        </row>
        <row r="439">
          <cell r="A439" t="str">
            <v>90310430E</v>
          </cell>
          <cell r="B439" t="str">
            <v>YES</v>
          </cell>
        </row>
        <row r="440">
          <cell r="A440" t="str">
            <v>90310695D</v>
          </cell>
          <cell r="B440" t="str">
            <v>YES</v>
          </cell>
        </row>
        <row r="441">
          <cell r="A441" t="str">
            <v>90312038E</v>
          </cell>
          <cell r="B441" t="str">
            <v>YES</v>
          </cell>
        </row>
        <row r="442">
          <cell r="A442" t="str">
            <v>90313129E</v>
          </cell>
          <cell r="B442" t="str">
            <v>YES</v>
          </cell>
        </row>
        <row r="443">
          <cell r="A443" t="str">
            <v>90313822E</v>
          </cell>
          <cell r="B443" t="str">
            <v>YES</v>
          </cell>
        </row>
        <row r="444">
          <cell r="A444" t="str">
            <v>90314250F</v>
          </cell>
          <cell r="B444" t="str">
            <v>YES</v>
          </cell>
        </row>
        <row r="445">
          <cell r="A445" t="str">
            <v>90314440E</v>
          </cell>
          <cell r="B445" t="str">
            <v>YES</v>
          </cell>
        </row>
        <row r="446">
          <cell r="A446" t="str">
            <v>90315852F</v>
          </cell>
          <cell r="B446" t="str">
            <v>YES</v>
          </cell>
        </row>
        <row r="447">
          <cell r="A447" t="str">
            <v>90316147E</v>
          </cell>
          <cell r="B447" t="str">
            <v>YES</v>
          </cell>
        </row>
        <row r="448">
          <cell r="A448" t="str">
            <v>90317146E</v>
          </cell>
          <cell r="B448" t="str">
            <v>YES</v>
          </cell>
        </row>
        <row r="449">
          <cell r="A449" t="str">
            <v>90318671F</v>
          </cell>
          <cell r="B449" t="str">
            <v>YES</v>
          </cell>
        </row>
        <row r="450">
          <cell r="A450" t="str">
            <v>90318913F</v>
          </cell>
          <cell r="B450" t="str">
            <v>YES</v>
          </cell>
        </row>
        <row r="451">
          <cell r="A451" t="str">
            <v>90320172F</v>
          </cell>
          <cell r="B451" t="str">
            <v>YES</v>
          </cell>
        </row>
        <row r="452">
          <cell r="A452" t="str">
            <v>90320173D</v>
          </cell>
          <cell r="B452" t="str">
            <v>YES</v>
          </cell>
        </row>
        <row r="453">
          <cell r="A453" t="str">
            <v>90321490E</v>
          </cell>
          <cell r="B453" t="str">
            <v>YES</v>
          </cell>
        </row>
        <row r="454">
          <cell r="A454" t="str">
            <v>90321824E</v>
          </cell>
          <cell r="B454" t="str">
            <v>YES</v>
          </cell>
        </row>
        <row r="455">
          <cell r="A455" t="str">
            <v>90322212F</v>
          </cell>
          <cell r="B455" t="str">
            <v>YES</v>
          </cell>
        </row>
        <row r="456">
          <cell r="A456" t="str">
            <v>90324753E</v>
          </cell>
          <cell r="B456" t="str">
            <v>YES</v>
          </cell>
        </row>
        <row r="457">
          <cell r="A457" t="str">
            <v>90324962E</v>
          </cell>
          <cell r="B457" t="str">
            <v>YES</v>
          </cell>
        </row>
        <row r="458">
          <cell r="A458" t="str">
            <v>90325152F</v>
          </cell>
          <cell r="B458" t="str">
            <v>YES</v>
          </cell>
        </row>
        <row r="459">
          <cell r="A459" t="str">
            <v>90325223F</v>
          </cell>
          <cell r="B459" t="str">
            <v>YES</v>
          </cell>
        </row>
        <row r="460">
          <cell r="A460" t="str">
            <v>90326002F</v>
          </cell>
          <cell r="B460" t="str">
            <v>YES</v>
          </cell>
        </row>
        <row r="461">
          <cell r="A461" t="str">
            <v>90326231D</v>
          </cell>
          <cell r="B461" t="str">
            <v>YES</v>
          </cell>
        </row>
        <row r="462">
          <cell r="A462" t="str">
            <v>90326635E</v>
          </cell>
          <cell r="B462" t="str">
            <v>YES</v>
          </cell>
        </row>
        <row r="463">
          <cell r="A463" t="str">
            <v>90329104E</v>
          </cell>
          <cell r="B463" t="str">
            <v>YES</v>
          </cell>
        </row>
        <row r="464">
          <cell r="A464" t="str">
            <v>90329590E</v>
          </cell>
          <cell r="B464" t="str">
            <v>YES</v>
          </cell>
        </row>
        <row r="465">
          <cell r="A465" t="str">
            <v>90329759E</v>
          </cell>
          <cell r="B465" t="str">
            <v>YES</v>
          </cell>
        </row>
        <row r="466">
          <cell r="A466" t="str">
            <v>90330080E</v>
          </cell>
          <cell r="B466" t="str">
            <v>YES</v>
          </cell>
        </row>
        <row r="467">
          <cell r="A467" t="str">
            <v>90330087D</v>
          </cell>
          <cell r="B467" t="str">
            <v>YES</v>
          </cell>
        </row>
        <row r="468">
          <cell r="A468" t="str">
            <v>90330324F</v>
          </cell>
          <cell r="B468" t="str">
            <v>YES</v>
          </cell>
        </row>
        <row r="469">
          <cell r="A469" t="str">
            <v>90330996D</v>
          </cell>
          <cell r="B469" t="str">
            <v>YES</v>
          </cell>
        </row>
        <row r="470">
          <cell r="A470" t="str">
            <v>90331457E</v>
          </cell>
          <cell r="B470" t="str">
            <v>YES</v>
          </cell>
        </row>
        <row r="471">
          <cell r="A471" t="str">
            <v>90334108E</v>
          </cell>
          <cell r="B471" t="str">
            <v>YES</v>
          </cell>
        </row>
        <row r="472">
          <cell r="A472" t="str">
            <v>90334651F</v>
          </cell>
          <cell r="B472" t="str">
            <v>YES</v>
          </cell>
        </row>
        <row r="473">
          <cell r="A473" t="str">
            <v>90336015E</v>
          </cell>
          <cell r="B473" t="str">
            <v>YES</v>
          </cell>
        </row>
        <row r="474">
          <cell r="A474" t="str">
            <v>90336599E</v>
          </cell>
          <cell r="B474" t="str">
            <v>YES</v>
          </cell>
        </row>
        <row r="475">
          <cell r="A475" t="str">
            <v>90337831F</v>
          </cell>
          <cell r="B475" t="str">
            <v>YES</v>
          </cell>
        </row>
        <row r="476">
          <cell r="A476" t="str">
            <v>90337874E</v>
          </cell>
          <cell r="B476" t="str">
            <v>YES</v>
          </cell>
        </row>
        <row r="477">
          <cell r="A477" t="str">
            <v>90339358E</v>
          </cell>
          <cell r="B477" t="str">
            <v>YES</v>
          </cell>
        </row>
        <row r="478">
          <cell r="A478" t="str">
            <v>90339519E</v>
          </cell>
          <cell r="B478" t="str">
            <v>YES</v>
          </cell>
        </row>
        <row r="479">
          <cell r="A479" t="str">
            <v>90340827E</v>
          </cell>
          <cell r="B479" t="str">
            <v>YES</v>
          </cell>
        </row>
        <row r="480">
          <cell r="A480" t="str">
            <v>90341712F</v>
          </cell>
          <cell r="B480" t="str">
            <v>YES</v>
          </cell>
        </row>
        <row r="481">
          <cell r="A481" t="str">
            <v>90342261F</v>
          </cell>
          <cell r="B481" t="str">
            <v>YES</v>
          </cell>
        </row>
        <row r="482">
          <cell r="A482" t="str">
            <v>90342390F</v>
          </cell>
          <cell r="B482" t="str">
            <v>YES</v>
          </cell>
        </row>
        <row r="483">
          <cell r="A483" t="str">
            <v>90344411F</v>
          </cell>
          <cell r="B483" t="str">
            <v>YES</v>
          </cell>
        </row>
        <row r="484">
          <cell r="A484" t="str">
            <v>90346242F</v>
          </cell>
          <cell r="B484" t="str">
            <v>YES</v>
          </cell>
        </row>
        <row r="485">
          <cell r="A485" t="str">
            <v>90348176E</v>
          </cell>
          <cell r="B485" t="str">
            <v>YES</v>
          </cell>
        </row>
        <row r="486">
          <cell r="A486" t="str">
            <v>90348754E</v>
          </cell>
          <cell r="B486" t="str">
            <v>YES</v>
          </cell>
        </row>
        <row r="487">
          <cell r="A487" t="str">
            <v>90349327E</v>
          </cell>
          <cell r="B487" t="str">
            <v>YES</v>
          </cell>
        </row>
        <row r="488">
          <cell r="A488" t="str">
            <v>90349936F</v>
          </cell>
          <cell r="B488" t="str">
            <v>YES</v>
          </cell>
        </row>
        <row r="489">
          <cell r="A489" t="str">
            <v>90350587E</v>
          </cell>
          <cell r="B489" t="str">
            <v>YES</v>
          </cell>
        </row>
        <row r="490">
          <cell r="A490" t="str">
            <v>90351131F</v>
          </cell>
          <cell r="B490" t="str">
            <v>YES</v>
          </cell>
        </row>
        <row r="491">
          <cell r="A491" t="str">
            <v>90351594E</v>
          </cell>
          <cell r="B491" t="str">
            <v>YES</v>
          </cell>
        </row>
        <row r="492">
          <cell r="A492" t="str">
            <v>90351853F</v>
          </cell>
          <cell r="B492" t="str">
            <v>YES</v>
          </cell>
        </row>
        <row r="493">
          <cell r="A493" t="str">
            <v>90352415D</v>
          </cell>
          <cell r="B493" t="str">
            <v>YES</v>
          </cell>
        </row>
        <row r="494">
          <cell r="A494" t="str">
            <v>90352471F</v>
          </cell>
          <cell r="B494" t="str">
            <v>YES</v>
          </cell>
        </row>
        <row r="495">
          <cell r="A495" t="str">
            <v>90354039E</v>
          </cell>
          <cell r="B495" t="str">
            <v>YES</v>
          </cell>
        </row>
        <row r="496">
          <cell r="A496" t="str">
            <v>90354292E</v>
          </cell>
          <cell r="B496" t="str">
            <v>YES</v>
          </cell>
        </row>
        <row r="497">
          <cell r="A497" t="str">
            <v>90355451F</v>
          </cell>
          <cell r="B497" t="str">
            <v>YES</v>
          </cell>
        </row>
        <row r="498">
          <cell r="A498" t="str">
            <v>90355649E</v>
          </cell>
          <cell r="B498" t="str">
            <v>YES</v>
          </cell>
        </row>
        <row r="499">
          <cell r="A499" t="str">
            <v>90356863F</v>
          </cell>
          <cell r="B499" t="str">
            <v>YES</v>
          </cell>
        </row>
        <row r="500">
          <cell r="A500" t="str">
            <v>90356976E</v>
          </cell>
          <cell r="B500" t="str">
            <v>YES</v>
          </cell>
        </row>
        <row r="501">
          <cell r="A501" t="str">
            <v>90357010F</v>
          </cell>
          <cell r="B501" t="str">
            <v>YES</v>
          </cell>
        </row>
        <row r="502">
          <cell r="A502" t="str">
            <v>90359935E</v>
          </cell>
          <cell r="B502" t="str">
            <v>YES</v>
          </cell>
        </row>
        <row r="503">
          <cell r="A503" t="str">
            <v>90360232F</v>
          </cell>
          <cell r="B503" t="str">
            <v>YES</v>
          </cell>
        </row>
        <row r="504">
          <cell r="A504" t="str">
            <v>90360723F</v>
          </cell>
          <cell r="B504" t="str">
            <v>YES</v>
          </cell>
        </row>
        <row r="505">
          <cell r="A505" t="str">
            <v>90360859E</v>
          </cell>
          <cell r="B505" t="str">
            <v>YES</v>
          </cell>
        </row>
        <row r="506">
          <cell r="A506" t="str">
            <v>90360901F</v>
          </cell>
          <cell r="B506" t="str">
            <v>YES</v>
          </cell>
        </row>
        <row r="507">
          <cell r="A507" t="str">
            <v>90361128D</v>
          </cell>
          <cell r="B507" t="str">
            <v>YES</v>
          </cell>
        </row>
        <row r="508">
          <cell r="A508" t="str">
            <v>90363426E</v>
          </cell>
          <cell r="B508" t="str">
            <v>YES</v>
          </cell>
        </row>
        <row r="509">
          <cell r="A509" t="str">
            <v>90363694E</v>
          </cell>
          <cell r="B509" t="str">
            <v>YES</v>
          </cell>
        </row>
        <row r="510">
          <cell r="A510" t="str">
            <v>90363788F</v>
          </cell>
          <cell r="B510" t="str">
            <v>YES</v>
          </cell>
        </row>
        <row r="511">
          <cell r="A511" t="str">
            <v>90363850E</v>
          </cell>
          <cell r="B511" t="str">
            <v>YES</v>
          </cell>
        </row>
        <row r="512">
          <cell r="A512" t="str">
            <v>90365277E</v>
          </cell>
          <cell r="B512" t="str">
            <v>YES</v>
          </cell>
        </row>
        <row r="513">
          <cell r="A513" t="str">
            <v>90365521F</v>
          </cell>
          <cell r="B513" t="str">
            <v>YES</v>
          </cell>
        </row>
        <row r="514">
          <cell r="A514" t="str">
            <v>90366577E</v>
          </cell>
          <cell r="B514" t="str">
            <v>YES</v>
          </cell>
        </row>
        <row r="515">
          <cell r="A515" t="str">
            <v>90369031F</v>
          </cell>
          <cell r="B515" t="str">
            <v>YES</v>
          </cell>
        </row>
        <row r="516">
          <cell r="A516" t="str">
            <v>90369176E</v>
          </cell>
          <cell r="B516" t="str">
            <v>YES</v>
          </cell>
        </row>
        <row r="517">
          <cell r="A517" t="str">
            <v>90371342F</v>
          </cell>
          <cell r="B517" t="str">
            <v>YES</v>
          </cell>
        </row>
        <row r="518">
          <cell r="A518" t="str">
            <v>90372562E</v>
          </cell>
          <cell r="B518" t="str">
            <v>YES</v>
          </cell>
        </row>
        <row r="519">
          <cell r="A519" t="str">
            <v>90373136D</v>
          </cell>
          <cell r="B519" t="str">
            <v>YES</v>
          </cell>
        </row>
        <row r="520">
          <cell r="A520" t="str">
            <v>90373661F</v>
          </cell>
          <cell r="B520" t="str">
            <v>YES</v>
          </cell>
        </row>
        <row r="521">
          <cell r="A521" t="str">
            <v>90373800F</v>
          </cell>
          <cell r="B521" t="str">
            <v>YES</v>
          </cell>
        </row>
        <row r="522">
          <cell r="A522" t="str">
            <v>90374771F</v>
          </cell>
          <cell r="B522" t="str">
            <v>YES</v>
          </cell>
        </row>
        <row r="523">
          <cell r="A523" t="str">
            <v>90375520F</v>
          </cell>
          <cell r="B523" t="str">
            <v>YES</v>
          </cell>
        </row>
        <row r="524">
          <cell r="A524" t="str">
            <v>90376562F</v>
          </cell>
          <cell r="B524" t="str">
            <v>YES</v>
          </cell>
        </row>
        <row r="525">
          <cell r="A525" t="str">
            <v>90376701F</v>
          </cell>
          <cell r="B525" t="str">
            <v>YES</v>
          </cell>
        </row>
        <row r="526">
          <cell r="A526" t="str">
            <v>90377086E</v>
          </cell>
          <cell r="B526" t="str">
            <v>YES</v>
          </cell>
        </row>
        <row r="527">
          <cell r="A527" t="str">
            <v>90377385E</v>
          </cell>
          <cell r="B527" t="str">
            <v>YES</v>
          </cell>
        </row>
        <row r="528">
          <cell r="A528" t="str">
            <v>90377478E</v>
          </cell>
          <cell r="B528" t="str">
            <v>YES</v>
          </cell>
        </row>
        <row r="529">
          <cell r="A529" t="str">
            <v>90378871F</v>
          </cell>
          <cell r="B529" t="str">
            <v>YES</v>
          </cell>
        </row>
        <row r="530">
          <cell r="A530" t="str">
            <v>90378914E</v>
          </cell>
          <cell r="B530" t="str">
            <v>YES</v>
          </cell>
        </row>
        <row r="531">
          <cell r="A531" t="str">
            <v>90379062F</v>
          </cell>
          <cell r="B531" t="str">
            <v>YES</v>
          </cell>
        </row>
        <row r="532">
          <cell r="A532" t="str">
            <v>90381060F</v>
          </cell>
          <cell r="B532" t="str">
            <v>YES</v>
          </cell>
        </row>
        <row r="533">
          <cell r="A533" t="str">
            <v>90381630F</v>
          </cell>
          <cell r="B533" t="str">
            <v>YES</v>
          </cell>
        </row>
        <row r="534">
          <cell r="A534" t="str">
            <v>90381685E</v>
          </cell>
          <cell r="B534" t="str">
            <v>YES</v>
          </cell>
        </row>
        <row r="535">
          <cell r="A535" t="str">
            <v>90382772F</v>
          </cell>
          <cell r="B535" t="str">
            <v>YES</v>
          </cell>
        </row>
        <row r="536">
          <cell r="A536" t="str">
            <v>90386422F</v>
          </cell>
          <cell r="B536" t="str">
            <v>YES</v>
          </cell>
        </row>
        <row r="537">
          <cell r="A537" t="str">
            <v>90387708E</v>
          </cell>
          <cell r="B537" t="str">
            <v>YES</v>
          </cell>
        </row>
        <row r="538">
          <cell r="A538" t="str">
            <v>90388419E</v>
          </cell>
          <cell r="B538" t="str">
            <v>YES</v>
          </cell>
        </row>
        <row r="539">
          <cell r="A539" t="str">
            <v>90389223F</v>
          </cell>
          <cell r="B539" t="str">
            <v>YES</v>
          </cell>
        </row>
        <row r="540">
          <cell r="A540" t="str">
            <v>90390230E</v>
          </cell>
          <cell r="B540" t="str">
            <v>YES</v>
          </cell>
        </row>
        <row r="541">
          <cell r="A541" t="str">
            <v>90390517E</v>
          </cell>
          <cell r="B541" t="str">
            <v>YES</v>
          </cell>
        </row>
        <row r="542">
          <cell r="A542" t="str">
            <v>90391559D</v>
          </cell>
          <cell r="B542" t="str">
            <v>YES</v>
          </cell>
        </row>
        <row r="543">
          <cell r="A543" t="str">
            <v>90394547E</v>
          </cell>
          <cell r="B543" t="str">
            <v>YES</v>
          </cell>
        </row>
        <row r="544">
          <cell r="A544" t="str">
            <v>90396330F</v>
          </cell>
          <cell r="B544" t="str">
            <v>YES</v>
          </cell>
        </row>
        <row r="545">
          <cell r="A545" t="str">
            <v>90396536E</v>
          </cell>
          <cell r="B545" t="str">
            <v>YES</v>
          </cell>
        </row>
        <row r="546">
          <cell r="A546" t="str">
            <v>90396939D</v>
          </cell>
          <cell r="B546" t="str">
            <v>YES</v>
          </cell>
        </row>
        <row r="547">
          <cell r="A547" t="str">
            <v>90397599E</v>
          </cell>
          <cell r="B547" t="str">
            <v>YES</v>
          </cell>
        </row>
        <row r="548">
          <cell r="A548" t="str">
            <v>90398041E</v>
          </cell>
          <cell r="B548" t="str">
            <v>YES</v>
          </cell>
        </row>
        <row r="549">
          <cell r="A549" t="str">
            <v>90398810E</v>
          </cell>
          <cell r="B549" t="str">
            <v>YES</v>
          </cell>
        </row>
        <row r="550">
          <cell r="A550" t="str">
            <v>90399372F</v>
          </cell>
          <cell r="B550" t="str">
            <v>YES</v>
          </cell>
        </row>
        <row r="551">
          <cell r="A551" t="str">
            <v>90399863D</v>
          </cell>
          <cell r="B551" t="str">
            <v>YES</v>
          </cell>
        </row>
        <row r="552">
          <cell r="A552" t="str">
            <v>90399995F</v>
          </cell>
          <cell r="B552" t="str">
            <v>YES</v>
          </cell>
        </row>
        <row r="553">
          <cell r="A553" t="str">
            <v>90401908E</v>
          </cell>
          <cell r="B553" t="str">
            <v>YES</v>
          </cell>
        </row>
        <row r="554">
          <cell r="A554" t="str">
            <v>90402020E</v>
          </cell>
          <cell r="B554" t="str">
            <v>YES</v>
          </cell>
        </row>
        <row r="555">
          <cell r="A555" t="str">
            <v>90402535E</v>
          </cell>
          <cell r="B555" t="str">
            <v>YES</v>
          </cell>
        </row>
        <row r="556">
          <cell r="A556" t="str">
            <v>90402568E</v>
          </cell>
          <cell r="B556" t="str">
            <v>YES</v>
          </cell>
        </row>
        <row r="557">
          <cell r="A557" t="str">
            <v>90403251F</v>
          </cell>
          <cell r="B557" t="str">
            <v>YES</v>
          </cell>
        </row>
        <row r="558">
          <cell r="A558" t="str">
            <v>90403601F</v>
          </cell>
          <cell r="B558" t="str">
            <v>YES</v>
          </cell>
        </row>
        <row r="559">
          <cell r="A559" t="str">
            <v>90404079E</v>
          </cell>
          <cell r="B559" t="str">
            <v>YES</v>
          </cell>
        </row>
        <row r="560">
          <cell r="A560" t="str">
            <v>90405042F</v>
          </cell>
          <cell r="B560" t="str">
            <v>YES</v>
          </cell>
        </row>
        <row r="561">
          <cell r="A561" t="str">
            <v>90405058E</v>
          </cell>
          <cell r="B561" t="str">
            <v>YES</v>
          </cell>
        </row>
        <row r="562">
          <cell r="A562" t="str">
            <v>90405181F</v>
          </cell>
          <cell r="B562" t="str">
            <v>YES</v>
          </cell>
        </row>
        <row r="563">
          <cell r="A563" t="str">
            <v>90405357E</v>
          </cell>
          <cell r="B563" t="str">
            <v>YES</v>
          </cell>
        </row>
        <row r="564">
          <cell r="A564" t="str">
            <v>90406465E</v>
          </cell>
          <cell r="B564" t="str">
            <v>YES</v>
          </cell>
        </row>
        <row r="565">
          <cell r="A565" t="str">
            <v>90407118E</v>
          </cell>
          <cell r="B565" t="str">
            <v>YES</v>
          </cell>
        </row>
        <row r="566">
          <cell r="A566" t="str">
            <v>90407996D</v>
          </cell>
          <cell r="B566" t="str">
            <v>YES</v>
          </cell>
        </row>
        <row r="567">
          <cell r="A567" t="str">
            <v>90408671E</v>
          </cell>
          <cell r="B567" t="str">
            <v>YES</v>
          </cell>
        </row>
        <row r="568">
          <cell r="A568" t="str">
            <v>90409456F</v>
          </cell>
          <cell r="B568" t="str">
            <v>YES</v>
          </cell>
        </row>
        <row r="569">
          <cell r="A569" t="str">
            <v>90410020F</v>
          </cell>
          <cell r="B569" t="str">
            <v>YES</v>
          </cell>
        </row>
        <row r="570">
          <cell r="A570" t="str">
            <v>90410202F</v>
          </cell>
          <cell r="B570" t="str">
            <v>YES</v>
          </cell>
        </row>
        <row r="571">
          <cell r="A571" t="str">
            <v>90411685E</v>
          </cell>
          <cell r="B571" t="str">
            <v>YES</v>
          </cell>
        </row>
        <row r="572">
          <cell r="A572" t="str">
            <v>90411988D</v>
          </cell>
          <cell r="B572" t="str">
            <v>YES</v>
          </cell>
        </row>
        <row r="573">
          <cell r="A573" t="str">
            <v>90412036D</v>
          </cell>
          <cell r="B573" t="str">
            <v>YES</v>
          </cell>
        </row>
        <row r="574">
          <cell r="A574" t="str">
            <v>90412081E</v>
          </cell>
          <cell r="B574" t="str">
            <v>YES</v>
          </cell>
        </row>
        <row r="575">
          <cell r="A575" t="str">
            <v>90412993E</v>
          </cell>
          <cell r="B575" t="str">
            <v>YES</v>
          </cell>
        </row>
        <row r="576">
          <cell r="A576" t="str">
            <v>90413037E</v>
          </cell>
          <cell r="B576" t="str">
            <v>YES</v>
          </cell>
        </row>
        <row r="577">
          <cell r="A577" t="str">
            <v>90413950F</v>
          </cell>
          <cell r="B577" t="str">
            <v>YES</v>
          </cell>
        </row>
        <row r="578">
          <cell r="A578" t="str">
            <v>90414241F</v>
          </cell>
          <cell r="B578" t="str">
            <v>YES</v>
          </cell>
        </row>
        <row r="579">
          <cell r="A579" t="str">
            <v xml:space="preserve">90414241F </v>
          </cell>
          <cell r="B579" t="str">
            <v>YES</v>
          </cell>
        </row>
        <row r="580">
          <cell r="A580" t="str">
            <v>90414600F</v>
          </cell>
          <cell r="B580" t="str">
            <v>YES</v>
          </cell>
        </row>
        <row r="581">
          <cell r="A581" t="str">
            <v>90414635E</v>
          </cell>
          <cell r="B581" t="str">
            <v>YES</v>
          </cell>
        </row>
        <row r="582">
          <cell r="A582" t="str">
            <v>90415121E</v>
          </cell>
          <cell r="B582" t="str">
            <v>YES</v>
          </cell>
        </row>
        <row r="583">
          <cell r="A583" t="str">
            <v xml:space="preserve">90415121E </v>
          </cell>
          <cell r="B583" t="str">
            <v>YES</v>
          </cell>
        </row>
        <row r="584">
          <cell r="A584" t="str">
            <v>90415683E</v>
          </cell>
          <cell r="B584" t="str">
            <v>YES</v>
          </cell>
        </row>
        <row r="585">
          <cell r="A585" t="str">
            <v>90416958E</v>
          </cell>
          <cell r="B585" t="str">
            <v>YES</v>
          </cell>
        </row>
        <row r="586">
          <cell r="A586" t="str">
            <v>90419080D</v>
          </cell>
          <cell r="B586" t="str">
            <v>YES</v>
          </cell>
        </row>
        <row r="587">
          <cell r="A587" t="str">
            <v>90419824F</v>
          </cell>
          <cell r="B587" t="str">
            <v>YES</v>
          </cell>
        </row>
        <row r="588">
          <cell r="A588" t="str">
            <v>90420000E</v>
          </cell>
          <cell r="B588" t="str">
            <v>YES</v>
          </cell>
        </row>
        <row r="589">
          <cell r="A589" t="str">
            <v>90420267E</v>
          </cell>
          <cell r="B589" t="str">
            <v>YES</v>
          </cell>
        </row>
        <row r="590">
          <cell r="A590" t="str">
            <v>90421288D</v>
          </cell>
          <cell r="B590" t="str">
            <v>YES</v>
          </cell>
        </row>
        <row r="591">
          <cell r="A591" t="str">
            <v>90421987E</v>
          </cell>
          <cell r="B591" t="str">
            <v>YES</v>
          </cell>
        </row>
        <row r="592">
          <cell r="A592" t="str">
            <v>90422025D</v>
          </cell>
          <cell r="B592" t="str">
            <v>YES</v>
          </cell>
        </row>
        <row r="593">
          <cell r="A593" t="str">
            <v>90422049E</v>
          </cell>
          <cell r="B593" t="str">
            <v>YES</v>
          </cell>
        </row>
        <row r="594">
          <cell r="A594" t="str">
            <v>90422344F</v>
          </cell>
          <cell r="B594" t="str">
            <v>YES</v>
          </cell>
        </row>
        <row r="595">
          <cell r="A595" t="str">
            <v>90423108E</v>
          </cell>
          <cell r="B595" t="str">
            <v>YES</v>
          </cell>
        </row>
        <row r="596">
          <cell r="A596" t="str">
            <v xml:space="preserve">90423108E </v>
          </cell>
          <cell r="B596" t="str">
            <v>YES</v>
          </cell>
        </row>
        <row r="597">
          <cell r="A597" t="str">
            <v>90423380F</v>
          </cell>
          <cell r="B597" t="str">
            <v>YES</v>
          </cell>
        </row>
        <row r="598">
          <cell r="A598" t="str">
            <v>90423442F</v>
          </cell>
          <cell r="B598" t="str">
            <v>YES</v>
          </cell>
        </row>
        <row r="599">
          <cell r="A599" t="str">
            <v>90423870F</v>
          </cell>
          <cell r="B599" t="str">
            <v>YES</v>
          </cell>
        </row>
        <row r="600">
          <cell r="A600" t="str">
            <v>90425080E</v>
          </cell>
          <cell r="B600" t="str">
            <v>YES</v>
          </cell>
        </row>
        <row r="601">
          <cell r="A601" t="str">
            <v>90426150F</v>
          </cell>
          <cell r="B601" t="str">
            <v>YES</v>
          </cell>
        </row>
        <row r="602">
          <cell r="A602" t="str">
            <v>90426158D</v>
          </cell>
          <cell r="B602" t="str">
            <v>YES</v>
          </cell>
        </row>
        <row r="603">
          <cell r="A603" t="str">
            <v>90426268E</v>
          </cell>
          <cell r="B603" t="str">
            <v>YES</v>
          </cell>
        </row>
        <row r="604">
          <cell r="A604" t="str">
            <v>90426311F</v>
          </cell>
          <cell r="B604" t="str">
            <v>YES</v>
          </cell>
        </row>
        <row r="605">
          <cell r="A605" t="str">
            <v xml:space="preserve">90426311F </v>
          </cell>
          <cell r="B605" t="str">
            <v>YES</v>
          </cell>
        </row>
        <row r="606">
          <cell r="A606" t="str">
            <v>90427152F</v>
          </cell>
          <cell r="B606" t="str">
            <v>YES</v>
          </cell>
        </row>
        <row r="607">
          <cell r="A607" t="str">
            <v>90428782F</v>
          </cell>
          <cell r="B607" t="str">
            <v>YES</v>
          </cell>
        </row>
        <row r="608">
          <cell r="A608" t="str">
            <v>90428923D</v>
          </cell>
          <cell r="B608" t="str">
            <v>YES</v>
          </cell>
        </row>
        <row r="609">
          <cell r="A609" t="str">
            <v>90429925E</v>
          </cell>
          <cell r="B609" t="str">
            <v>YES</v>
          </cell>
        </row>
        <row r="610">
          <cell r="A610" t="str">
            <v>90431614E</v>
          </cell>
          <cell r="B610" t="str">
            <v>YES</v>
          </cell>
        </row>
        <row r="611">
          <cell r="A611" t="str">
            <v>90431766E</v>
          </cell>
          <cell r="B611" t="str">
            <v>YES</v>
          </cell>
        </row>
        <row r="612">
          <cell r="A612" t="str">
            <v>90431897E</v>
          </cell>
          <cell r="B612" t="str">
            <v>YES</v>
          </cell>
        </row>
        <row r="613">
          <cell r="A613" t="str">
            <v>90432775E</v>
          </cell>
          <cell r="B613" t="str">
            <v>YES</v>
          </cell>
        </row>
        <row r="614">
          <cell r="A614" t="str">
            <v>90433937E</v>
          </cell>
          <cell r="B614" t="str">
            <v>YES</v>
          </cell>
        </row>
        <row r="615">
          <cell r="A615" t="str">
            <v>90434039E</v>
          </cell>
          <cell r="B615" t="str">
            <v>YES</v>
          </cell>
        </row>
        <row r="616">
          <cell r="A616" t="str">
            <v>90435759F</v>
          </cell>
          <cell r="B616" t="str">
            <v>YES</v>
          </cell>
        </row>
        <row r="617">
          <cell r="A617" t="str">
            <v>90437548E</v>
          </cell>
          <cell r="B617" t="str">
            <v>YES</v>
          </cell>
        </row>
        <row r="618">
          <cell r="A618" t="str">
            <v>90438131F</v>
          </cell>
          <cell r="B618" t="str">
            <v>YES</v>
          </cell>
        </row>
        <row r="619">
          <cell r="A619" t="str">
            <v>90439771E</v>
          </cell>
          <cell r="B619" t="str">
            <v>YES</v>
          </cell>
        </row>
        <row r="620">
          <cell r="A620" t="str">
            <v>90440233F</v>
          </cell>
          <cell r="B620" t="str">
            <v>YES</v>
          </cell>
        </row>
        <row r="621">
          <cell r="A621" t="str">
            <v>90440642F</v>
          </cell>
          <cell r="B621" t="str">
            <v>YES</v>
          </cell>
        </row>
        <row r="622">
          <cell r="A622" t="str">
            <v>90440838E</v>
          </cell>
          <cell r="B622" t="str">
            <v>YES</v>
          </cell>
        </row>
        <row r="623">
          <cell r="A623" t="str">
            <v>90441879F</v>
          </cell>
          <cell r="B623" t="str">
            <v>YES</v>
          </cell>
        </row>
        <row r="624">
          <cell r="A624" t="str">
            <v>90441880F</v>
          </cell>
          <cell r="B624" t="str">
            <v>YES</v>
          </cell>
        </row>
        <row r="625">
          <cell r="A625" t="str">
            <v>90442309E</v>
          </cell>
          <cell r="B625" t="str">
            <v>YES</v>
          </cell>
        </row>
        <row r="626">
          <cell r="A626" t="str">
            <v>90443447E</v>
          </cell>
          <cell r="B626" t="str">
            <v>YES</v>
          </cell>
        </row>
        <row r="627">
          <cell r="A627" t="str">
            <v>90443856E</v>
          </cell>
          <cell r="B627" t="str">
            <v>YES</v>
          </cell>
        </row>
        <row r="628">
          <cell r="A628" t="str">
            <v>90444499E</v>
          </cell>
          <cell r="B628" t="str">
            <v>YES</v>
          </cell>
        </row>
        <row r="629">
          <cell r="A629" t="str">
            <v>90445134F</v>
          </cell>
          <cell r="B629" t="str">
            <v>YES</v>
          </cell>
        </row>
        <row r="630">
          <cell r="A630" t="str">
            <v>90445773F</v>
          </cell>
          <cell r="B630" t="str">
            <v>YES</v>
          </cell>
        </row>
        <row r="631">
          <cell r="A631" t="str">
            <v>90445817E</v>
          </cell>
          <cell r="B631" t="str">
            <v>YES</v>
          </cell>
        </row>
        <row r="632">
          <cell r="A632" t="str">
            <v>90447731F</v>
          </cell>
          <cell r="B632" t="str">
            <v>YES</v>
          </cell>
        </row>
        <row r="633">
          <cell r="A633" t="str">
            <v>90449144F</v>
          </cell>
          <cell r="B633" t="str">
            <v>YES</v>
          </cell>
        </row>
        <row r="634">
          <cell r="A634" t="str">
            <v>90449151E</v>
          </cell>
          <cell r="B634" t="str">
            <v>YES</v>
          </cell>
        </row>
        <row r="635">
          <cell r="A635" t="str">
            <v>90449270F</v>
          </cell>
          <cell r="B635" t="str">
            <v>YES</v>
          </cell>
        </row>
        <row r="636">
          <cell r="A636" t="str">
            <v>90451782F</v>
          </cell>
          <cell r="B636" t="str">
            <v>YES</v>
          </cell>
        </row>
        <row r="637">
          <cell r="A637" t="str">
            <v>90452167E</v>
          </cell>
          <cell r="B637" t="str">
            <v>YES</v>
          </cell>
        </row>
        <row r="638">
          <cell r="A638" t="str">
            <v>90452598E</v>
          </cell>
          <cell r="B638" t="str">
            <v>YES</v>
          </cell>
        </row>
        <row r="639">
          <cell r="A639" t="str">
            <v>90453357F</v>
          </cell>
          <cell r="B639" t="str">
            <v>YES</v>
          </cell>
        </row>
        <row r="640">
          <cell r="A640" t="str">
            <v>90453729E</v>
          </cell>
          <cell r="B640" t="str">
            <v>YES</v>
          </cell>
        </row>
        <row r="641">
          <cell r="A641" t="str">
            <v>90453850F</v>
          </cell>
          <cell r="B641" t="str">
            <v>YES</v>
          </cell>
        </row>
        <row r="642">
          <cell r="A642" t="str">
            <v>90454461F</v>
          </cell>
          <cell r="B642" t="str">
            <v>YES</v>
          </cell>
        </row>
        <row r="643">
          <cell r="A643" t="str">
            <v>90454477E</v>
          </cell>
          <cell r="B643" t="str">
            <v>YES</v>
          </cell>
        </row>
        <row r="644">
          <cell r="A644" t="str">
            <v>90454960E</v>
          </cell>
          <cell r="B644" t="str">
            <v>YES</v>
          </cell>
        </row>
        <row r="645">
          <cell r="A645" t="str">
            <v>90455177F</v>
          </cell>
          <cell r="B645" t="str">
            <v>YES</v>
          </cell>
        </row>
        <row r="646">
          <cell r="A646" t="str">
            <v>90455713F</v>
          </cell>
          <cell r="B646" t="str">
            <v>YES</v>
          </cell>
        </row>
        <row r="647">
          <cell r="A647" t="str">
            <v>90456208E</v>
          </cell>
          <cell r="B647" t="str">
            <v>YES</v>
          </cell>
        </row>
        <row r="648">
          <cell r="A648" t="str">
            <v>90456686E</v>
          </cell>
          <cell r="B648" t="str">
            <v>YES</v>
          </cell>
        </row>
        <row r="649">
          <cell r="A649" t="str">
            <v>90457851F</v>
          </cell>
          <cell r="B649" t="str">
            <v>YES</v>
          </cell>
        </row>
        <row r="650">
          <cell r="A650" t="str">
            <v>90459701E</v>
          </cell>
          <cell r="B650" t="str">
            <v>YES</v>
          </cell>
        </row>
        <row r="651">
          <cell r="A651" t="str">
            <v>90459923F</v>
          </cell>
          <cell r="B651" t="str">
            <v>YES</v>
          </cell>
        </row>
        <row r="652">
          <cell r="A652" t="str">
            <v>90460692F</v>
          </cell>
          <cell r="B652" t="str">
            <v>YES</v>
          </cell>
        </row>
        <row r="653">
          <cell r="A653" t="str">
            <v>90463207E</v>
          </cell>
          <cell r="B653" t="str">
            <v>YES</v>
          </cell>
        </row>
        <row r="654">
          <cell r="A654" t="str">
            <v>90463592F</v>
          </cell>
          <cell r="B654" t="str">
            <v>YES</v>
          </cell>
        </row>
        <row r="655">
          <cell r="A655" t="str">
            <v>90464072F</v>
          </cell>
          <cell r="B655" t="str">
            <v>YES</v>
          </cell>
        </row>
        <row r="656">
          <cell r="A656" t="str">
            <v>90464222E</v>
          </cell>
          <cell r="B656" t="str">
            <v>YES</v>
          </cell>
        </row>
        <row r="657">
          <cell r="A657" t="str">
            <v>90464347D</v>
          </cell>
          <cell r="B657" t="str">
            <v>YES</v>
          </cell>
        </row>
        <row r="658">
          <cell r="A658" t="str">
            <v>90466847D</v>
          </cell>
          <cell r="B658" t="str">
            <v>YES</v>
          </cell>
        </row>
        <row r="659">
          <cell r="A659" t="str">
            <v>90467980E</v>
          </cell>
          <cell r="B659" t="str">
            <v>YES</v>
          </cell>
        </row>
        <row r="660">
          <cell r="A660" t="str">
            <v>90468361F</v>
          </cell>
          <cell r="B660" t="str">
            <v>YES</v>
          </cell>
        </row>
        <row r="661">
          <cell r="A661" t="str">
            <v>90468842F</v>
          </cell>
          <cell r="B661" t="str">
            <v>YES</v>
          </cell>
        </row>
        <row r="662">
          <cell r="A662" t="str">
            <v>90470182F</v>
          </cell>
          <cell r="B662" t="str">
            <v>YES</v>
          </cell>
        </row>
        <row r="663">
          <cell r="A663" t="str">
            <v>90470800E</v>
          </cell>
          <cell r="B663" t="str">
            <v>YES</v>
          </cell>
        </row>
        <row r="664">
          <cell r="A664" t="str">
            <v>90470805E</v>
          </cell>
          <cell r="B664" t="str">
            <v>YES</v>
          </cell>
        </row>
        <row r="665">
          <cell r="A665" t="str">
            <v>90471903F</v>
          </cell>
          <cell r="B665" t="str">
            <v>YES</v>
          </cell>
        </row>
        <row r="666">
          <cell r="A666" t="str">
            <v>90473217E</v>
          </cell>
          <cell r="B666" t="str">
            <v>YES</v>
          </cell>
        </row>
        <row r="667">
          <cell r="A667" t="str">
            <v>90473260F</v>
          </cell>
          <cell r="B667" t="str">
            <v>YES</v>
          </cell>
        </row>
        <row r="668">
          <cell r="A668" t="str">
            <v>90474122F</v>
          </cell>
          <cell r="B668" t="str">
            <v>YES</v>
          </cell>
        </row>
        <row r="669">
          <cell r="A669" t="str">
            <v>90474274E</v>
          </cell>
          <cell r="B669" t="str">
            <v>YES</v>
          </cell>
        </row>
        <row r="670">
          <cell r="A670" t="str">
            <v>90474963E</v>
          </cell>
          <cell r="B670" t="str">
            <v>YES</v>
          </cell>
        </row>
        <row r="671">
          <cell r="A671" t="str">
            <v>90475523F</v>
          </cell>
          <cell r="B671" t="str">
            <v>YES</v>
          </cell>
        </row>
        <row r="672">
          <cell r="A672" t="str">
            <v>90475711F</v>
          </cell>
          <cell r="B672" t="str">
            <v>YES</v>
          </cell>
        </row>
        <row r="673">
          <cell r="A673" t="str">
            <v>90475835D</v>
          </cell>
          <cell r="B673" t="str">
            <v>YES</v>
          </cell>
        </row>
        <row r="674">
          <cell r="A674" t="str">
            <v>90477297E</v>
          </cell>
          <cell r="B674" t="str">
            <v>YES</v>
          </cell>
        </row>
        <row r="675">
          <cell r="A675" t="str">
            <v>90477943F</v>
          </cell>
          <cell r="B675" t="str">
            <v>YES</v>
          </cell>
        </row>
        <row r="676">
          <cell r="A676" t="str">
            <v>90478646F</v>
          </cell>
          <cell r="B676" t="str">
            <v>YES</v>
          </cell>
        </row>
        <row r="677">
          <cell r="A677" t="str">
            <v>90479012F</v>
          </cell>
          <cell r="B677" t="str">
            <v>YES</v>
          </cell>
        </row>
        <row r="678">
          <cell r="A678" t="str">
            <v>90479072F</v>
          </cell>
          <cell r="B678" t="str">
            <v>YES</v>
          </cell>
        </row>
        <row r="679">
          <cell r="A679" t="str">
            <v>90479120E</v>
          </cell>
          <cell r="B679" t="str">
            <v>YES</v>
          </cell>
        </row>
        <row r="680">
          <cell r="A680" t="str">
            <v>90479123F</v>
          </cell>
          <cell r="B680" t="str">
            <v>YES</v>
          </cell>
        </row>
        <row r="681">
          <cell r="A681" t="str">
            <v>90479188F</v>
          </cell>
          <cell r="B681" t="str">
            <v>YES</v>
          </cell>
        </row>
        <row r="682">
          <cell r="A682" t="str">
            <v>90482083E</v>
          </cell>
          <cell r="B682" t="str">
            <v>YES</v>
          </cell>
        </row>
        <row r="683">
          <cell r="A683" t="str">
            <v>90482099E</v>
          </cell>
          <cell r="B683" t="str">
            <v>YES</v>
          </cell>
        </row>
        <row r="684">
          <cell r="A684" t="str">
            <v>90483754F</v>
          </cell>
          <cell r="B684" t="str">
            <v>YES</v>
          </cell>
        </row>
        <row r="685">
          <cell r="A685" t="str">
            <v>90483814F</v>
          </cell>
          <cell r="B685" t="str">
            <v>YES</v>
          </cell>
        </row>
        <row r="686">
          <cell r="A686" t="str">
            <v>90484810F</v>
          </cell>
          <cell r="B686" t="str">
            <v>YES</v>
          </cell>
        </row>
        <row r="687">
          <cell r="A687" t="str">
            <v>90485117F</v>
          </cell>
          <cell r="B687" t="str">
            <v>YES</v>
          </cell>
        </row>
        <row r="688">
          <cell r="A688" t="str">
            <v>90485630F</v>
          </cell>
          <cell r="B688" t="str">
            <v>YES</v>
          </cell>
        </row>
        <row r="689">
          <cell r="A689" t="str">
            <v>90485964F</v>
          </cell>
          <cell r="B689" t="str">
            <v>YES</v>
          </cell>
        </row>
        <row r="690">
          <cell r="A690" t="str">
            <v>90486077E</v>
          </cell>
          <cell r="B690" t="str">
            <v>YES</v>
          </cell>
        </row>
        <row r="691">
          <cell r="A691" t="str">
            <v>90486138D</v>
          </cell>
          <cell r="B691" t="str">
            <v>YES</v>
          </cell>
        </row>
        <row r="692">
          <cell r="A692" t="str">
            <v>90486258E</v>
          </cell>
          <cell r="B692" t="str">
            <v>YES</v>
          </cell>
        </row>
        <row r="693">
          <cell r="A693" t="str">
            <v>90486980F</v>
          </cell>
          <cell r="B693" t="str">
            <v>YES</v>
          </cell>
        </row>
        <row r="694">
          <cell r="A694" t="str">
            <v>90487132E</v>
          </cell>
          <cell r="B694" t="str">
            <v>YES</v>
          </cell>
        </row>
        <row r="695">
          <cell r="A695" t="str">
            <v>90487194F</v>
          </cell>
          <cell r="B695" t="str">
            <v>YES</v>
          </cell>
        </row>
        <row r="696">
          <cell r="A696" t="str">
            <v>90487707D</v>
          </cell>
          <cell r="B696" t="str">
            <v>YES</v>
          </cell>
        </row>
        <row r="697">
          <cell r="A697" t="str">
            <v>90488485E</v>
          </cell>
          <cell r="B697" t="str">
            <v>YES</v>
          </cell>
        </row>
        <row r="698">
          <cell r="A698" t="str">
            <v>90489423F</v>
          </cell>
          <cell r="B698" t="str">
            <v>YES</v>
          </cell>
        </row>
        <row r="699">
          <cell r="A699" t="str">
            <v>90489601F</v>
          </cell>
          <cell r="B699" t="str">
            <v>YES</v>
          </cell>
        </row>
        <row r="700">
          <cell r="A700" t="str">
            <v>90490748F</v>
          </cell>
          <cell r="B700" t="str">
            <v>YES</v>
          </cell>
        </row>
        <row r="701">
          <cell r="A701" t="str">
            <v>90492280F</v>
          </cell>
          <cell r="B701" t="str">
            <v>YES</v>
          </cell>
        </row>
        <row r="702">
          <cell r="A702" t="str">
            <v>90496040F</v>
          </cell>
          <cell r="B702" t="str">
            <v>YES</v>
          </cell>
        </row>
        <row r="703">
          <cell r="A703" t="str">
            <v>90496753F</v>
          </cell>
          <cell r="B703" t="str">
            <v>YES</v>
          </cell>
        </row>
        <row r="704">
          <cell r="A704" t="str">
            <v>90496989E</v>
          </cell>
          <cell r="B704" t="str">
            <v>YES</v>
          </cell>
        </row>
        <row r="705">
          <cell r="A705" t="str">
            <v>90497340F</v>
          </cell>
          <cell r="B705" t="str">
            <v>YES</v>
          </cell>
        </row>
        <row r="706">
          <cell r="A706" t="str">
            <v>90498672E</v>
          </cell>
          <cell r="B706" t="str">
            <v>YES</v>
          </cell>
        </row>
        <row r="707">
          <cell r="A707" t="str">
            <v>90500842F</v>
          </cell>
          <cell r="B707" t="str">
            <v>YES</v>
          </cell>
        </row>
        <row r="708">
          <cell r="A708" t="str">
            <v>90503591F</v>
          </cell>
          <cell r="B708" t="str">
            <v>YES</v>
          </cell>
        </row>
        <row r="709">
          <cell r="A709" t="str">
            <v>90503869E</v>
          </cell>
          <cell r="B709" t="str">
            <v>YES</v>
          </cell>
        </row>
        <row r="710">
          <cell r="A710" t="str">
            <v>90504529D</v>
          </cell>
          <cell r="B710" t="str">
            <v>YES</v>
          </cell>
        </row>
        <row r="711">
          <cell r="A711" t="str">
            <v>90504989E</v>
          </cell>
          <cell r="B711" t="str">
            <v>YES</v>
          </cell>
        </row>
        <row r="712">
          <cell r="A712" t="str">
            <v>90505734E</v>
          </cell>
          <cell r="B712" t="str">
            <v>YES</v>
          </cell>
        </row>
        <row r="713">
          <cell r="A713" t="str">
            <v>90505911F</v>
          </cell>
          <cell r="B713" t="str">
            <v>YES</v>
          </cell>
        </row>
        <row r="714">
          <cell r="A714" t="str">
            <v>90507232F</v>
          </cell>
          <cell r="B714" t="str">
            <v>YES</v>
          </cell>
        </row>
        <row r="715">
          <cell r="A715" t="str">
            <v>90508098D</v>
          </cell>
          <cell r="B715" t="str">
            <v>YES</v>
          </cell>
        </row>
        <row r="716">
          <cell r="A716" t="str">
            <v>90509570F</v>
          </cell>
          <cell r="B716" t="str">
            <v>YES</v>
          </cell>
        </row>
        <row r="717">
          <cell r="A717" t="str">
            <v>90509786D</v>
          </cell>
          <cell r="B717" t="str">
            <v>YES</v>
          </cell>
        </row>
        <row r="718">
          <cell r="A718" t="str">
            <v>90510586E</v>
          </cell>
          <cell r="B718" t="str">
            <v>YES</v>
          </cell>
        </row>
        <row r="719">
          <cell r="A719" t="str">
            <v>90510641F</v>
          </cell>
          <cell r="B719" t="str">
            <v>YES</v>
          </cell>
        </row>
        <row r="720">
          <cell r="A720" t="str">
            <v>90511342F</v>
          </cell>
          <cell r="B720" t="str">
            <v>YES</v>
          </cell>
        </row>
        <row r="721">
          <cell r="A721" t="str">
            <v>90512156E</v>
          </cell>
          <cell r="B721" t="str">
            <v>YES</v>
          </cell>
        </row>
        <row r="722">
          <cell r="A722" t="str">
            <v>90513381F</v>
          </cell>
          <cell r="B722" t="str">
            <v>YES</v>
          </cell>
        </row>
        <row r="723">
          <cell r="A723" t="str">
            <v>90513534E</v>
          </cell>
          <cell r="B723" t="str">
            <v>YES</v>
          </cell>
        </row>
        <row r="724">
          <cell r="A724" t="str">
            <v>90513812F</v>
          </cell>
          <cell r="B724" t="str">
            <v>YES</v>
          </cell>
        </row>
        <row r="725">
          <cell r="A725" t="str">
            <v>90514292F</v>
          </cell>
          <cell r="B725" t="str">
            <v>YES</v>
          </cell>
        </row>
        <row r="726">
          <cell r="A726" t="str">
            <v>90514629E</v>
          </cell>
          <cell r="B726" t="str">
            <v>YES</v>
          </cell>
        </row>
        <row r="727">
          <cell r="A727" t="str">
            <v>90514945E</v>
          </cell>
          <cell r="B727" t="str">
            <v>YES</v>
          </cell>
        </row>
        <row r="728">
          <cell r="A728" t="str">
            <v>90515995E</v>
          </cell>
          <cell r="B728" t="str">
            <v>YES</v>
          </cell>
        </row>
        <row r="729">
          <cell r="A729" t="str">
            <v>90518050F</v>
          </cell>
          <cell r="B729" t="str">
            <v>YES</v>
          </cell>
        </row>
        <row r="730">
          <cell r="A730" t="str">
            <v>90518604E</v>
          </cell>
          <cell r="B730" t="str">
            <v>YES</v>
          </cell>
        </row>
        <row r="731">
          <cell r="A731" t="str">
            <v>90519196E</v>
          </cell>
          <cell r="B731" t="str">
            <v>YES</v>
          </cell>
        </row>
        <row r="732">
          <cell r="A732" t="str">
            <v>90520003F</v>
          </cell>
          <cell r="B732" t="str">
            <v>YES</v>
          </cell>
        </row>
        <row r="733">
          <cell r="A733" t="str">
            <v>90520423F</v>
          </cell>
          <cell r="B733" t="str">
            <v>YES</v>
          </cell>
        </row>
        <row r="734">
          <cell r="A734" t="str">
            <v>90520439E</v>
          </cell>
          <cell r="B734" t="str">
            <v>YES</v>
          </cell>
        </row>
        <row r="735">
          <cell r="A735" t="str">
            <v>90521953F</v>
          </cell>
          <cell r="B735" t="str">
            <v>YES</v>
          </cell>
        </row>
        <row r="736">
          <cell r="A736" t="str">
            <v>90522933F</v>
          </cell>
          <cell r="B736" t="str">
            <v>YES</v>
          </cell>
        </row>
        <row r="737">
          <cell r="A737" t="str">
            <v>90523333F</v>
          </cell>
          <cell r="B737" t="str">
            <v>YES</v>
          </cell>
        </row>
        <row r="738">
          <cell r="A738" t="str">
            <v>90523387F</v>
          </cell>
          <cell r="B738" t="str">
            <v>YES</v>
          </cell>
        </row>
        <row r="739">
          <cell r="A739" t="str">
            <v>90523793F</v>
          </cell>
          <cell r="B739" t="str">
            <v>YES</v>
          </cell>
        </row>
        <row r="740">
          <cell r="A740" t="str">
            <v>90523921E</v>
          </cell>
          <cell r="B740" t="str">
            <v>YES</v>
          </cell>
        </row>
        <row r="741">
          <cell r="A741" t="str">
            <v>90524148E</v>
          </cell>
          <cell r="B741" t="str">
            <v>YES</v>
          </cell>
        </row>
        <row r="742">
          <cell r="A742" t="str">
            <v>90524960F</v>
          </cell>
          <cell r="B742" t="str">
            <v>YES</v>
          </cell>
        </row>
        <row r="743">
          <cell r="A743" t="str">
            <v>90525105E</v>
          </cell>
          <cell r="B743" t="str">
            <v>YES</v>
          </cell>
        </row>
        <row r="744">
          <cell r="A744" t="str">
            <v>90525338E</v>
          </cell>
          <cell r="B744" t="str">
            <v>YES</v>
          </cell>
        </row>
        <row r="745">
          <cell r="A745" t="str">
            <v>90527227E</v>
          </cell>
          <cell r="B745" t="str">
            <v>YES</v>
          </cell>
        </row>
        <row r="746">
          <cell r="A746" t="str">
            <v>90527644F</v>
          </cell>
          <cell r="B746" t="str">
            <v>YES</v>
          </cell>
        </row>
        <row r="747">
          <cell r="A747" t="str">
            <v>90527696E</v>
          </cell>
          <cell r="B747" t="str">
            <v>YES</v>
          </cell>
        </row>
        <row r="748">
          <cell r="A748" t="str">
            <v>90527900F</v>
          </cell>
          <cell r="B748" t="str">
            <v>YES</v>
          </cell>
        </row>
        <row r="749">
          <cell r="A749" t="str">
            <v>90528410G</v>
          </cell>
          <cell r="B749" t="str">
            <v>YES</v>
          </cell>
        </row>
        <row r="750">
          <cell r="A750" t="str">
            <v>90528778E</v>
          </cell>
          <cell r="B750" t="str">
            <v>YES</v>
          </cell>
        </row>
        <row r="751">
          <cell r="A751" t="str">
            <v>90528920F</v>
          </cell>
          <cell r="B751" t="str">
            <v>YES</v>
          </cell>
        </row>
        <row r="752">
          <cell r="A752" t="str">
            <v>90529390E</v>
          </cell>
          <cell r="B752" t="str">
            <v>YES</v>
          </cell>
        </row>
        <row r="753">
          <cell r="A753" t="str">
            <v>90529567F</v>
          </cell>
          <cell r="B753" t="str">
            <v>YES</v>
          </cell>
        </row>
        <row r="754">
          <cell r="A754" t="str">
            <v>90530013F</v>
          </cell>
          <cell r="B754" t="str">
            <v>YES</v>
          </cell>
        </row>
        <row r="755">
          <cell r="A755" t="str">
            <v>90533801F</v>
          </cell>
          <cell r="B755" t="str">
            <v>YES</v>
          </cell>
        </row>
        <row r="756">
          <cell r="A756" t="str">
            <v>90535634F</v>
          </cell>
          <cell r="B756" t="str">
            <v>YES</v>
          </cell>
        </row>
        <row r="757">
          <cell r="A757" t="str">
            <v>90535799E</v>
          </cell>
          <cell r="B757" t="str">
            <v>YES</v>
          </cell>
        </row>
        <row r="758">
          <cell r="A758" t="str">
            <v>90537085E</v>
          </cell>
          <cell r="B758" t="str">
            <v>YES</v>
          </cell>
        </row>
        <row r="759">
          <cell r="A759" t="str">
            <v>90538158E</v>
          </cell>
          <cell r="B759" t="str">
            <v>YES</v>
          </cell>
        </row>
        <row r="760">
          <cell r="A760" t="str">
            <v>90538649E</v>
          </cell>
          <cell r="B760" t="str">
            <v>YES</v>
          </cell>
        </row>
        <row r="761">
          <cell r="A761" t="str">
            <v>90538659E</v>
          </cell>
          <cell r="B761" t="str">
            <v>YES</v>
          </cell>
        </row>
        <row r="762">
          <cell r="A762" t="str">
            <v>90538717E</v>
          </cell>
          <cell r="B762" t="str">
            <v>YES</v>
          </cell>
        </row>
        <row r="763">
          <cell r="A763" t="str">
            <v>90540109E</v>
          </cell>
          <cell r="B763" t="str">
            <v>YES</v>
          </cell>
        </row>
        <row r="764">
          <cell r="A764" t="str">
            <v>90540579E</v>
          </cell>
          <cell r="B764" t="str">
            <v>YES</v>
          </cell>
        </row>
        <row r="765">
          <cell r="A765" t="str">
            <v>90542203E</v>
          </cell>
          <cell r="B765" t="str">
            <v>YES</v>
          </cell>
        </row>
        <row r="766">
          <cell r="A766" t="str">
            <v>90542303D</v>
          </cell>
          <cell r="B766" t="str">
            <v>YES</v>
          </cell>
        </row>
        <row r="767">
          <cell r="A767" t="str">
            <v>90544889E</v>
          </cell>
          <cell r="B767" t="str">
            <v>YES</v>
          </cell>
        </row>
        <row r="768">
          <cell r="A768" t="str">
            <v>90545737D</v>
          </cell>
          <cell r="B768" t="str">
            <v>YES</v>
          </cell>
        </row>
        <row r="769">
          <cell r="A769" t="str">
            <v>90546097D</v>
          </cell>
          <cell r="B769" t="str">
            <v>YES</v>
          </cell>
        </row>
        <row r="770">
          <cell r="A770" t="str">
            <v>90546415E</v>
          </cell>
          <cell r="B770" t="str">
            <v>YES</v>
          </cell>
        </row>
        <row r="771">
          <cell r="A771" t="str">
            <v>90546992F</v>
          </cell>
          <cell r="B771" t="str">
            <v>YES</v>
          </cell>
        </row>
        <row r="772">
          <cell r="A772" t="str">
            <v>90550014E</v>
          </cell>
          <cell r="B772" t="str">
            <v>YES</v>
          </cell>
        </row>
        <row r="773">
          <cell r="A773" t="str">
            <v>90552298F</v>
          </cell>
          <cell r="B773" t="str">
            <v>YES</v>
          </cell>
        </row>
        <row r="774">
          <cell r="A774" t="str">
            <v>90553076E</v>
          </cell>
          <cell r="B774" t="str">
            <v>YES</v>
          </cell>
        </row>
        <row r="775">
          <cell r="A775" t="str">
            <v>90553619F</v>
          </cell>
          <cell r="B775" t="str">
            <v>YES</v>
          </cell>
        </row>
        <row r="776">
          <cell r="A776" t="str">
            <v>90554207E</v>
          </cell>
          <cell r="B776" t="str">
            <v>YES</v>
          </cell>
        </row>
        <row r="777">
          <cell r="A777" t="str">
            <v>90554498E</v>
          </cell>
          <cell r="B777" t="str">
            <v>YES</v>
          </cell>
        </row>
        <row r="778">
          <cell r="A778" t="str">
            <v>90555244E</v>
          </cell>
          <cell r="B778" t="str">
            <v>YES</v>
          </cell>
        </row>
        <row r="779">
          <cell r="A779" t="str">
            <v>90555247E</v>
          </cell>
          <cell r="B779" t="str">
            <v>YES</v>
          </cell>
        </row>
        <row r="780">
          <cell r="A780" t="str">
            <v>90556697D</v>
          </cell>
          <cell r="B780" t="str">
            <v>YES</v>
          </cell>
        </row>
        <row r="781">
          <cell r="A781" t="str">
            <v>90556953F</v>
          </cell>
          <cell r="B781" t="str">
            <v>YES</v>
          </cell>
        </row>
        <row r="782">
          <cell r="A782" t="str">
            <v>90557031F</v>
          </cell>
          <cell r="B782" t="str">
            <v>YES</v>
          </cell>
        </row>
        <row r="783">
          <cell r="A783" t="str">
            <v>90557075E</v>
          </cell>
          <cell r="B783" t="str">
            <v>YES</v>
          </cell>
        </row>
        <row r="784">
          <cell r="A784" t="str">
            <v>90558597D</v>
          </cell>
          <cell r="B784" t="str">
            <v>YES</v>
          </cell>
        </row>
        <row r="785">
          <cell r="A785" t="str">
            <v>90559839E</v>
          </cell>
          <cell r="B785" t="str">
            <v>YES</v>
          </cell>
        </row>
        <row r="786">
          <cell r="A786" t="str">
            <v>90559863E</v>
          </cell>
          <cell r="B786" t="str">
            <v>YES</v>
          </cell>
        </row>
        <row r="787">
          <cell r="A787" t="str">
            <v>90561210F</v>
          </cell>
          <cell r="B787" t="str">
            <v>YES</v>
          </cell>
        </row>
        <row r="788">
          <cell r="A788" t="str">
            <v>90561873E</v>
          </cell>
          <cell r="B788" t="str">
            <v>YES</v>
          </cell>
        </row>
        <row r="789">
          <cell r="A789" t="str">
            <v>90562101D</v>
          </cell>
          <cell r="B789" t="str">
            <v>YES</v>
          </cell>
        </row>
        <row r="790">
          <cell r="A790" t="str">
            <v>90563982E</v>
          </cell>
          <cell r="B790" t="str">
            <v>YES</v>
          </cell>
        </row>
        <row r="791">
          <cell r="A791" t="str">
            <v>90564040E</v>
          </cell>
          <cell r="B791" t="str">
            <v>YES</v>
          </cell>
        </row>
        <row r="792">
          <cell r="A792" t="str">
            <v>90564171F</v>
          </cell>
          <cell r="B792" t="str">
            <v>YES</v>
          </cell>
        </row>
        <row r="793">
          <cell r="A793" t="str">
            <v>90566392E</v>
          </cell>
          <cell r="B793" t="str">
            <v>YES</v>
          </cell>
        </row>
        <row r="794">
          <cell r="A794" t="str">
            <v>90566608E</v>
          </cell>
          <cell r="B794" t="str">
            <v>YES</v>
          </cell>
        </row>
        <row r="795">
          <cell r="A795" t="str">
            <v>90566697E</v>
          </cell>
          <cell r="B795" t="str">
            <v>YES</v>
          </cell>
        </row>
        <row r="796">
          <cell r="A796" t="str">
            <v>90567493F</v>
          </cell>
          <cell r="B796" t="str">
            <v>YES</v>
          </cell>
        </row>
        <row r="797">
          <cell r="A797" t="str">
            <v>90567846E</v>
          </cell>
          <cell r="B797" t="str">
            <v>YES</v>
          </cell>
        </row>
        <row r="798">
          <cell r="A798" t="str">
            <v>90570022E</v>
          </cell>
          <cell r="B798" t="str">
            <v>YES</v>
          </cell>
        </row>
        <row r="799">
          <cell r="A799" t="str">
            <v>90570629D</v>
          </cell>
          <cell r="B799" t="str">
            <v>YES</v>
          </cell>
        </row>
        <row r="800">
          <cell r="A800" t="str">
            <v>90571092D</v>
          </cell>
          <cell r="B800" t="str">
            <v>YES</v>
          </cell>
        </row>
        <row r="801">
          <cell r="A801" t="str">
            <v>90571100F</v>
          </cell>
          <cell r="B801" t="str">
            <v>YES</v>
          </cell>
        </row>
        <row r="802">
          <cell r="A802" t="str">
            <v>90571479E</v>
          </cell>
          <cell r="B802" t="str">
            <v>YES</v>
          </cell>
        </row>
        <row r="803">
          <cell r="A803" t="str">
            <v>90571503F</v>
          </cell>
          <cell r="B803" t="str">
            <v>YES</v>
          </cell>
        </row>
        <row r="804">
          <cell r="A804" t="str">
            <v>90571890F</v>
          </cell>
          <cell r="B804" t="str">
            <v>YES</v>
          </cell>
        </row>
        <row r="805">
          <cell r="A805" t="str">
            <v>90571947F</v>
          </cell>
          <cell r="B805" t="str">
            <v>YES</v>
          </cell>
        </row>
        <row r="806">
          <cell r="A806" t="str">
            <v>90572202F</v>
          </cell>
          <cell r="B806" t="str">
            <v>YES</v>
          </cell>
        </row>
        <row r="807">
          <cell r="A807" t="str">
            <v>90572990F</v>
          </cell>
          <cell r="B807" t="str">
            <v>YES</v>
          </cell>
        </row>
        <row r="808">
          <cell r="A808" t="str">
            <v>90573168E</v>
          </cell>
          <cell r="B808" t="str">
            <v>YES</v>
          </cell>
        </row>
        <row r="809">
          <cell r="A809" t="str">
            <v>90573247E</v>
          </cell>
          <cell r="B809" t="str">
            <v>YES</v>
          </cell>
        </row>
        <row r="810">
          <cell r="A810" t="str">
            <v>90573948E</v>
          </cell>
          <cell r="B810" t="str">
            <v>YES</v>
          </cell>
        </row>
        <row r="811">
          <cell r="A811" t="str">
            <v>90573967E</v>
          </cell>
          <cell r="B811" t="str">
            <v>YES</v>
          </cell>
        </row>
        <row r="812">
          <cell r="A812" t="str">
            <v>90574777E</v>
          </cell>
          <cell r="B812" t="str">
            <v>YES</v>
          </cell>
        </row>
        <row r="813">
          <cell r="A813" t="str">
            <v>90575048D</v>
          </cell>
          <cell r="B813" t="str">
            <v>YES</v>
          </cell>
        </row>
        <row r="814">
          <cell r="A814" t="str">
            <v>90575390F</v>
          </cell>
          <cell r="B814" t="str">
            <v>YES</v>
          </cell>
        </row>
        <row r="815">
          <cell r="A815" t="str">
            <v>90576011F</v>
          </cell>
          <cell r="B815" t="str">
            <v>YES</v>
          </cell>
        </row>
        <row r="816">
          <cell r="A816" t="str">
            <v>90576199D</v>
          </cell>
          <cell r="B816" t="str">
            <v>YES</v>
          </cell>
        </row>
        <row r="817">
          <cell r="A817" t="str">
            <v>90576225F</v>
          </cell>
          <cell r="B817" t="str">
            <v>YES</v>
          </cell>
        </row>
        <row r="818">
          <cell r="A818" t="str">
            <v>90576376D</v>
          </cell>
          <cell r="B818" t="str">
            <v>YES</v>
          </cell>
        </row>
        <row r="819">
          <cell r="A819" t="str">
            <v>90576967E</v>
          </cell>
          <cell r="B819" t="str">
            <v>YES</v>
          </cell>
        </row>
        <row r="820">
          <cell r="A820" t="str">
            <v>90577536E</v>
          </cell>
          <cell r="B820" t="str">
            <v>YES</v>
          </cell>
        </row>
        <row r="821">
          <cell r="A821" t="str">
            <v>90577949E</v>
          </cell>
          <cell r="B821" t="str">
            <v>YES</v>
          </cell>
        </row>
        <row r="822">
          <cell r="A822" t="str">
            <v>90577951F</v>
          </cell>
          <cell r="B822" t="str">
            <v>YES</v>
          </cell>
        </row>
        <row r="823">
          <cell r="A823" t="str">
            <v>90579713F</v>
          </cell>
          <cell r="B823" t="str">
            <v>YES</v>
          </cell>
        </row>
        <row r="824">
          <cell r="A824" t="str">
            <v>90579854E</v>
          </cell>
          <cell r="B824" t="str">
            <v>YES</v>
          </cell>
        </row>
        <row r="825">
          <cell r="A825" t="str">
            <v>90580400F</v>
          </cell>
          <cell r="B825" t="str">
            <v>YES</v>
          </cell>
        </row>
        <row r="826">
          <cell r="A826" t="str">
            <v>90580534E</v>
          </cell>
          <cell r="B826" t="str">
            <v>YES</v>
          </cell>
        </row>
        <row r="827">
          <cell r="A827" t="str">
            <v>90580679E</v>
          </cell>
          <cell r="B827" t="str">
            <v>YES</v>
          </cell>
        </row>
        <row r="828">
          <cell r="A828" t="str">
            <v>90580957E</v>
          </cell>
          <cell r="B828" t="str">
            <v>YES</v>
          </cell>
        </row>
        <row r="829">
          <cell r="A829" t="str">
            <v>90581194F</v>
          </cell>
          <cell r="B829" t="str">
            <v>YES</v>
          </cell>
        </row>
        <row r="830">
          <cell r="A830" t="str">
            <v>90581354F</v>
          </cell>
          <cell r="B830" t="str">
            <v>YES</v>
          </cell>
        </row>
        <row r="831">
          <cell r="A831" t="str">
            <v>90581379E</v>
          </cell>
          <cell r="B831" t="str">
            <v>YES</v>
          </cell>
        </row>
        <row r="832">
          <cell r="A832" t="str">
            <v>90581526F</v>
          </cell>
          <cell r="B832" t="str">
            <v>YES</v>
          </cell>
        </row>
        <row r="833">
          <cell r="A833" t="str">
            <v>90582982F</v>
          </cell>
          <cell r="B833" t="str">
            <v>YES</v>
          </cell>
        </row>
        <row r="834">
          <cell r="A834" t="str">
            <v>90585459D</v>
          </cell>
          <cell r="B834" t="str">
            <v>YES</v>
          </cell>
        </row>
        <row r="835">
          <cell r="A835" t="str">
            <v>90586146D</v>
          </cell>
          <cell r="B835" t="str">
            <v>YES</v>
          </cell>
        </row>
        <row r="836">
          <cell r="A836" t="str">
            <v>90586375E</v>
          </cell>
          <cell r="B836" t="str">
            <v>YES</v>
          </cell>
        </row>
        <row r="837">
          <cell r="A837" t="str">
            <v>90586473F</v>
          </cell>
          <cell r="B837" t="str">
            <v>YES</v>
          </cell>
        </row>
        <row r="838">
          <cell r="A838" t="str">
            <v>90586928E</v>
          </cell>
          <cell r="B838" t="str">
            <v>YES</v>
          </cell>
        </row>
        <row r="839">
          <cell r="A839" t="str">
            <v>90587157E</v>
          </cell>
          <cell r="B839" t="str">
            <v>YES</v>
          </cell>
        </row>
        <row r="840">
          <cell r="A840" t="str">
            <v>90587287D</v>
          </cell>
          <cell r="B840" t="str">
            <v>YES</v>
          </cell>
        </row>
        <row r="841">
          <cell r="A841" t="str">
            <v>90588918E</v>
          </cell>
          <cell r="B841" t="str">
            <v>YES</v>
          </cell>
        </row>
        <row r="842">
          <cell r="A842" t="str">
            <v>90590802F</v>
          </cell>
          <cell r="B842" t="str">
            <v>YES</v>
          </cell>
        </row>
        <row r="843">
          <cell r="A843" t="str">
            <v>90590872F</v>
          </cell>
          <cell r="B843" t="str">
            <v>YES</v>
          </cell>
        </row>
        <row r="844">
          <cell r="A844" t="str">
            <v>90591663F</v>
          </cell>
          <cell r="B844" t="str">
            <v>YES</v>
          </cell>
        </row>
        <row r="845">
          <cell r="A845" t="str">
            <v>90592455D</v>
          </cell>
          <cell r="B845" t="str">
            <v>YES</v>
          </cell>
        </row>
        <row r="846">
          <cell r="A846" t="str">
            <v>90592670F</v>
          </cell>
          <cell r="B846" t="str">
            <v>YES</v>
          </cell>
        </row>
        <row r="847">
          <cell r="A847" t="str">
            <v>90593007F</v>
          </cell>
          <cell r="B847" t="str">
            <v>YES</v>
          </cell>
        </row>
        <row r="848">
          <cell r="A848" t="str">
            <v>90594096D</v>
          </cell>
          <cell r="B848" t="str">
            <v>YES</v>
          </cell>
        </row>
        <row r="849">
          <cell r="A849" t="str">
            <v>90594526E</v>
          </cell>
          <cell r="B849" t="str">
            <v>YES</v>
          </cell>
        </row>
        <row r="850">
          <cell r="A850" t="str">
            <v>90594872F</v>
          </cell>
          <cell r="B850" t="str">
            <v>YES</v>
          </cell>
        </row>
        <row r="851">
          <cell r="A851" t="str">
            <v>90595190F</v>
          </cell>
          <cell r="B851" t="str">
            <v>YES</v>
          </cell>
        </row>
        <row r="852">
          <cell r="A852" t="str">
            <v>90596651F</v>
          </cell>
          <cell r="B852" t="str">
            <v>YES</v>
          </cell>
        </row>
        <row r="853">
          <cell r="A853" t="str">
            <v>90597431E</v>
          </cell>
          <cell r="B853" t="str">
            <v>YES</v>
          </cell>
        </row>
        <row r="854">
          <cell r="A854" t="str">
            <v>90599462F</v>
          </cell>
          <cell r="B854" t="str">
            <v>YES</v>
          </cell>
        </row>
        <row r="855">
          <cell r="A855" t="str">
            <v>90599841E</v>
          </cell>
          <cell r="B855" t="str">
            <v>YES</v>
          </cell>
        </row>
        <row r="856">
          <cell r="A856" t="str">
            <v>90600566D</v>
          </cell>
          <cell r="B856" t="str">
            <v>YES</v>
          </cell>
        </row>
        <row r="857">
          <cell r="A857" t="str">
            <v>90601181F</v>
          </cell>
          <cell r="B857" t="str">
            <v>YES</v>
          </cell>
        </row>
        <row r="858">
          <cell r="A858" t="str">
            <v>90601611F</v>
          </cell>
          <cell r="B858" t="str">
            <v>YES</v>
          </cell>
        </row>
        <row r="859">
          <cell r="A859" t="str">
            <v>90602912E</v>
          </cell>
          <cell r="B859" t="str">
            <v>YES</v>
          </cell>
        </row>
        <row r="860">
          <cell r="A860" t="str">
            <v>90603105E</v>
          </cell>
          <cell r="B860" t="str">
            <v>YES</v>
          </cell>
        </row>
        <row r="861">
          <cell r="A861" t="str">
            <v>90604951E</v>
          </cell>
          <cell r="B861" t="str">
            <v>YES</v>
          </cell>
        </row>
        <row r="862">
          <cell r="A862" t="str">
            <v>90608387E</v>
          </cell>
          <cell r="B862" t="str">
            <v>YES</v>
          </cell>
        </row>
        <row r="863">
          <cell r="A863" t="str">
            <v>90608618E</v>
          </cell>
          <cell r="B863" t="str">
            <v>YES</v>
          </cell>
        </row>
        <row r="864">
          <cell r="A864" t="str">
            <v>90609752E</v>
          </cell>
          <cell r="B864" t="str">
            <v>YES</v>
          </cell>
        </row>
        <row r="865">
          <cell r="A865" t="str">
            <v>90611209E</v>
          </cell>
          <cell r="B865" t="str">
            <v>YES</v>
          </cell>
        </row>
        <row r="866">
          <cell r="A866" t="str">
            <v>90612287E</v>
          </cell>
          <cell r="B866" t="str">
            <v>YES</v>
          </cell>
        </row>
        <row r="867">
          <cell r="A867" t="str">
            <v>90612397F</v>
          </cell>
          <cell r="B867" t="str">
            <v>YES</v>
          </cell>
        </row>
        <row r="868">
          <cell r="A868" t="str">
            <v>90612726E</v>
          </cell>
          <cell r="B868" t="str">
            <v>YES</v>
          </cell>
        </row>
        <row r="869">
          <cell r="A869" t="str">
            <v>90613847F</v>
          </cell>
          <cell r="B869" t="str">
            <v>YES</v>
          </cell>
        </row>
        <row r="870">
          <cell r="A870" t="str">
            <v>90613932F</v>
          </cell>
          <cell r="B870" t="str">
            <v>YES</v>
          </cell>
        </row>
        <row r="871">
          <cell r="A871" t="str">
            <v>90614300F</v>
          </cell>
          <cell r="B871" t="str">
            <v>YES</v>
          </cell>
        </row>
        <row r="872">
          <cell r="A872" t="str">
            <v>90614628D</v>
          </cell>
          <cell r="B872" t="str">
            <v>YES</v>
          </cell>
        </row>
        <row r="873">
          <cell r="A873" t="str">
            <v>90615972E</v>
          </cell>
          <cell r="B873" t="str">
            <v>YES</v>
          </cell>
        </row>
        <row r="874">
          <cell r="A874" t="str">
            <v>90616981F</v>
          </cell>
          <cell r="B874" t="str">
            <v>YES</v>
          </cell>
        </row>
        <row r="875">
          <cell r="A875" t="str">
            <v>90617202F</v>
          </cell>
          <cell r="B875" t="str">
            <v>YES</v>
          </cell>
        </row>
        <row r="876">
          <cell r="A876" t="str">
            <v>90618514F</v>
          </cell>
          <cell r="B876" t="str">
            <v>YES</v>
          </cell>
        </row>
        <row r="877">
          <cell r="A877" t="str">
            <v>90620852F</v>
          </cell>
          <cell r="B877" t="str">
            <v>YES</v>
          </cell>
        </row>
        <row r="878">
          <cell r="A878" t="str">
            <v>90621123D</v>
          </cell>
          <cell r="B878" t="str">
            <v>YES</v>
          </cell>
        </row>
        <row r="879">
          <cell r="A879" t="str">
            <v>90621773E</v>
          </cell>
          <cell r="B879" t="str">
            <v>YES</v>
          </cell>
        </row>
        <row r="880">
          <cell r="A880" t="str">
            <v>90621988F</v>
          </cell>
          <cell r="B880" t="str">
            <v>YES</v>
          </cell>
        </row>
        <row r="881">
          <cell r="A881" t="str">
            <v>90623070F</v>
          </cell>
          <cell r="B881" t="str">
            <v>YES</v>
          </cell>
        </row>
        <row r="882">
          <cell r="A882" t="str">
            <v>90624156E</v>
          </cell>
          <cell r="B882" t="str">
            <v>YES</v>
          </cell>
        </row>
        <row r="883">
          <cell r="A883" t="str">
            <v>90624340F</v>
          </cell>
          <cell r="B883" t="str">
            <v>YES</v>
          </cell>
        </row>
        <row r="884">
          <cell r="A884" t="str">
            <v>90624633F</v>
          </cell>
          <cell r="B884" t="str">
            <v>YES</v>
          </cell>
        </row>
        <row r="885">
          <cell r="A885" t="str">
            <v>90625820F</v>
          </cell>
          <cell r="B885" t="str">
            <v>YES</v>
          </cell>
        </row>
        <row r="886">
          <cell r="A886" t="str">
            <v>90626493E</v>
          </cell>
          <cell r="B886" t="str">
            <v>YES</v>
          </cell>
        </row>
        <row r="887">
          <cell r="A887" t="str">
            <v>90626622F</v>
          </cell>
          <cell r="B887" t="str">
            <v>YES</v>
          </cell>
        </row>
        <row r="888">
          <cell r="A888" t="str">
            <v>90626809E</v>
          </cell>
          <cell r="B888" t="str">
            <v>YES</v>
          </cell>
        </row>
        <row r="889">
          <cell r="A889" t="str">
            <v>90627155E</v>
          </cell>
          <cell r="B889" t="str">
            <v>YES</v>
          </cell>
        </row>
        <row r="890">
          <cell r="A890" t="str">
            <v>90627251F</v>
          </cell>
          <cell r="B890" t="str">
            <v>YES</v>
          </cell>
        </row>
        <row r="891">
          <cell r="A891" t="str">
            <v>90627477D</v>
          </cell>
          <cell r="B891" t="str">
            <v>YES</v>
          </cell>
        </row>
        <row r="892">
          <cell r="A892" t="str">
            <v>90627802F</v>
          </cell>
          <cell r="B892" t="str">
            <v>YES</v>
          </cell>
        </row>
        <row r="893">
          <cell r="A893" t="str">
            <v>90627913F</v>
          </cell>
          <cell r="B893" t="str">
            <v>YES</v>
          </cell>
        </row>
        <row r="894">
          <cell r="A894" t="str">
            <v>90628478E</v>
          </cell>
          <cell r="B894" t="str">
            <v>YES</v>
          </cell>
        </row>
        <row r="895">
          <cell r="A895" t="str">
            <v>90629265E</v>
          </cell>
          <cell r="B895" t="str">
            <v>YES</v>
          </cell>
        </row>
        <row r="896">
          <cell r="A896" t="str">
            <v>90632192F</v>
          </cell>
          <cell r="B896" t="str">
            <v>YES</v>
          </cell>
        </row>
        <row r="897">
          <cell r="A897" t="str">
            <v>90633739E</v>
          </cell>
          <cell r="B897" t="str">
            <v>YES</v>
          </cell>
        </row>
        <row r="898">
          <cell r="A898" t="str">
            <v>90635634F</v>
          </cell>
          <cell r="B898" t="str">
            <v>YES</v>
          </cell>
        </row>
        <row r="899">
          <cell r="A899" t="str">
            <v>90635660F</v>
          </cell>
          <cell r="B899" t="str">
            <v>YES</v>
          </cell>
        </row>
        <row r="900">
          <cell r="A900" t="str">
            <v>90635982E</v>
          </cell>
          <cell r="B900" t="str">
            <v>YES</v>
          </cell>
        </row>
        <row r="901">
          <cell r="A901" t="str">
            <v>90636372F</v>
          </cell>
          <cell r="B901" t="str">
            <v>YES</v>
          </cell>
        </row>
        <row r="902">
          <cell r="A902" t="str">
            <v>90638328E</v>
          </cell>
          <cell r="B902" t="str">
            <v>YES</v>
          </cell>
        </row>
        <row r="903">
          <cell r="A903" t="str">
            <v>90638522D</v>
          </cell>
          <cell r="B903" t="str">
            <v>YES</v>
          </cell>
        </row>
        <row r="904">
          <cell r="A904" t="str">
            <v>90639049D</v>
          </cell>
          <cell r="B904" t="str">
            <v>YES</v>
          </cell>
        </row>
        <row r="905">
          <cell r="A905" t="str">
            <v>90639711F</v>
          </cell>
          <cell r="B905" t="str">
            <v>YES</v>
          </cell>
        </row>
        <row r="906">
          <cell r="A906" t="str">
            <v>90639845D</v>
          </cell>
          <cell r="B906" t="str">
            <v>YES</v>
          </cell>
        </row>
        <row r="907">
          <cell r="A907" t="str">
            <v>90640448F</v>
          </cell>
          <cell r="B907" t="str">
            <v>YES</v>
          </cell>
        </row>
        <row r="908">
          <cell r="A908" t="str">
            <v>90641009E</v>
          </cell>
          <cell r="B908" t="str">
            <v>YES</v>
          </cell>
        </row>
        <row r="909">
          <cell r="A909" t="str">
            <v>90641990F</v>
          </cell>
          <cell r="B909" t="str">
            <v>YES</v>
          </cell>
        </row>
        <row r="910">
          <cell r="A910" t="str">
            <v>90642873F</v>
          </cell>
          <cell r="B910" t="str">
            <v>YES</v>
          </cell>
        </row>
        <row r="911">
          <cell r="A911" t="str">
            <v>90643308E</v>
          </cell>
          <cell r="B911" t="str">
            <v>YES</v>
          </cell>
        </row>
        <row r="912">
          <cell r="A912" t="str">
            <v>90645613F</v>
          </cell>
          <cell r="B912" t="str">
            <v>YES</v>
          </cell>
        </row>
        <row r="913">
          <cell r="A913" t="str">
            <v>90646092F</v>
          </cell>
          <cell r="B913" t="str">
            <v>YES</v>
          </cell>
        </row>
        <row r="914">
          <cell r="A914" t="str">
            <v>90646170F</v>
          </cell>
          <cell r="B914" t="str">
            <v>YES</v>
          </cell>
        </row>
        <row r="915">
          <cell r="A915" t="str">
            <v>90646595E</v>
          </cell>
          <cell r="B915" t="str">
            <v>YES</v>
          </cell>
        </row>
        <row r="916">
          <cell r="A916" t="str">
            <v>90646699D</v>
          </cell>
          <cell r="B916" t="str">
            <v>YES</v>
          </cell>
        </row>
        <row r="917">
          <cell r="A917" t="str">
            <v>90649837D</v>
          </cell>
          <cell r="B917" t="str">
            <v>YES</v>
          </cell>
        </row>
        <row r="918">
          <cell r="A918" t="str">
            <v>90650417E</v>
          </cell>
          <cell r="B918" t="str">
            <v>YES</v>
          </cell>
        </row>
        <row r="919">
          <cell r="A919" t="str">
            <v>90651209D</v>
          </cell>
          <cell r="B919" t="str">
            <v>YES</v>
          </cell>
        </row>
        <row r="920">
          <cell r="A920" t="str">
            <v>90651700F</v>
          </cell>
          <cell r="B920" t="str">
            <v>YES</v>
          </cell>
        </row>
        <row r="921">
          <cell r="A921" t="str">
            <v>90652127E</v>
          </cell>
          <cell r="B921" t="str">
            <v>YES</v>
          </cell>
        </row>
        <row r="922">
          <cell r="A922" t="str">
            <v>90652292F</v>
          </cell>
          <cell r="B922" t="str">
            <v>YES</v>
          </cell>
        </row>
        <row r="923">
          <cell r="A923" t="str">
            <v>90653283F</v>
          </cell>
          <cell r="B923" t="str">
            <v>YES</v>
          </cell>
        </row>
        <row r="924">
          <cell r="A924" t="str">
            <v>90654976E</v>
          </cell>
          <cell r="B924" t="str">
            <v>YES</v>
          </cell>
        </row>
        <row r="925">
          <cell r="A925" t="str">
            <v>90656656E</v>
          </cell>
          <cell r="B925" t="str">
            <v>YES</v>
          </cell>
        </row>
        <row r="926">
          <cell r="A926" t="str">
            <v>90657108E</v>
          </cell>
          <cell r="B926" t="str">
            <v>YES</v>
          </cell>
        </row>
        <row r="927">
          <cell r="A927" t="str">
            <v>90657567E</v>
          </cell>
          <cell r="B927" t="str">
            <v>YES</v>
          </cell>
        </row>
        <row r="928">
          <cell r="A928" t="str">
            <v>90657739E</v>
          </cell>
          <cell r="B928" t="str">
            <v>YES</v>
          </cell>
        </row>
        <row r="929">
          <cell r="A929" t="str">
            <v>90658658E</v>
          </cell>
          <cell r="B929" t="str">
            <v>YES</v>
          </cell>
        </row>
        <row r="930">
          <cell r="A930" t="str">
            <v>90658799E</v>
          </cell>
          <cell r="B930" t="str">
            <v>YES</v>
          </cell>
        </row>
        <row r="931">
          <cell r="A931" t="str">
            <v>90658918D</v>
          </cell>
          <cell r="B931" t="str">
            <v>YES</v>
          </cell>
        </row>
        <row r="932">
          <cell r="A932" t="str">
            <v>90659161F</v>
          </cell>
          <cell r="B932" t="str">
            <v>YES</v>
          </cell>
        </row>
        <row r="933">
          <cell r="A933" t="str">
            <v>90659340F</v>
          </cell>
          <cell r="B933" t="str">
            <v>YES</v>
          </cell>
        </row>
        <row r="934">
          <cell r="A934" t="str">
            <v>90659429E</v>
          </cell>
          <cell r="B934" t="str">
            <v>YES</v>
          </cell>
        </row>
        <row r="935">
          <cell r="A935" t="str">
            <v>90660945E</v>
          </cell>
          <cell r="B935" t="str">
            <v>YES</v>
          </cell>
        </row>
        <row r="936">
          <cell r="A936" t="str">
            <v>90661062F</v>
          </cell>
          <cell r="B936" t="str">
            <v>YES</v>
          </cell>
        </row>
        <row r="937">
          <cell r="A937" t="str">
            <v>90661214F</v>
          </cell>
          <cell r="B937" t="str">
            <v>YES</v>
          </cell>
        </row>
        <row r="938">
          <cell r="A938" t="str">
            <v>90661289F</v>
          </cell>
          <cell r="B938" t="str">
            <v>YES</v>
          </cell>
        </row>
        <row r="939">
          <cell r="A939" t="str">
            <v>90662560F</v>
          </cell>
          <cell r="B939" t="str">
            <v>YES</v>
          </cell>
        </row>
        <row r="940">
          <cell r="A940" t="str">
            <v>90662622F</v>
          </cell>
          <cell r="B940" t="str">
            <v>YES</v>
          </cell>
        </row>
        <row r="941">
          <cell r="A941" t="str">
            <v>90662725F</v>
          </cell>
          <cell r="B941" t="str">
            <v>YES</v>
          </cell>
        </row>
        <row r="942">
          <cell r="A942" t="str">
            <v>90663533F</v>
          </cell>
          <cell r="B942" t="str">
            <v>YES</v>
          </cell>
        </row>
        <row r="943">
          <cell r="A943" t="str">
            <v>90663762F</v>
          </cell>
          <cell r="B943" t="str">
            <v>YES</v>
          </cell>
        </row>
        <row r="944">
          <cell r="A944" t="str">
            <v>90663813F</v>
          </cell>
          <cell r="B944" t="str">
            <v>YES</v>
          </cell>
        </row>
        <row r="945">
          <cell r="A945" t="str">
            <v>90663994E</v>
          </cell>
          <cell r="B945" t="str">
            <v>YES</v>
          </cell>
        </row>
        <row r="946">
          <cell r="A946" t="str">
            <v>90664220F</v>
          </cell>
          <cell r="B946" t="str">
            <v>YES</v>
          </cell>
        </row>
        <row r="947">
          <cell r="A947" t="str">
            <v>90665447E</v>
          </cell>
          <cell r="B947" t="str">
            <v>YES</v>
          </cell>
        </row>
        <row r="948">
          <cell r="A948" t="str">
            <v>90666197F</v>
          </cell>
          <cell r="B948" t="str">
            <v>YES</v>
          </cell>
        </row>
        <row r="949">
          <cell r="A949" t="str">
            <v>90668068E</v>
          </cell>
          <cell r="B949" t="str">
            <v>YES</v>
          </cell>
        </row>
        <row r="950">
          <cell r="A950" t="str">
            <v>90668166F</v>
          </cell>
          <cell r="B950" t="str">
            <v>YES</v>
          </cell>
        </row>
        <row r="951">
          <cell r="A951" t="str">
            <v>90669868E</v>
          </cell>
          <cell r="B951" t="str">
            <v>YES</v>
          </cell>
        </row>
        <row r="952">
          <cell r="A952" t="str">
            <v>90670456E</v>
          </cell>
          <cell r="B952" t="str">
            <v>YES</v>
          </cell>
        </row>
        <row r="953">
          <cell r="A953" t="str">
            <v>90672040F</v>
          </cell>
          <cell r="B953" t="str">
            <v>YES</v>
          </cell>
        </row>
        <row r="954">
          <cell r="A954" t="str">
            <v>90672928E</v>
          </cell>
          <cell r="B954" t="str">
            <v>YES</v>
          </cell>
        </row>
        <row r="955">
          <cell r="A955" t="str">
            <v>90675710E</v>
          </cell>
          <cell r="B955" t="str">
            <v>YES</v>
          </cell>
        </row>
        <row r="956">
          <cell r="A956" t="str">
            <v>90676044F</v>
          </cell>
          <cell r="B956" t="str">
            <v>YES</v>
          </cell>
        </row>
        <row r="957">
          <cell r="A957" t="str">
            <v>90676229E</v>
          </cell>
          <cell r="B957" t="str">
            <v>YES</v>
          </cell>
        </row>
        <row r="958">
          <cell r="A958" t="str">
            <v>90677104E</v>
          </cell>
          <cell r="B958" t="str">
            <v>YES</v>
          </cell>
        </row>
        <row r="959">
          <cell r="A959" t="str">
            <v>90677298E</v>
          </cell>
          <cell r="B959" t="str">
            <v>YES</v>
          </cell>
        </row>
        <row r="960">
          <cell r="A960" t="str">
            <v>90678557E</v>
          </cell>
          <cell r="B960" t="str">
            <v>YES</v>
          </cell>
        </row>
        <row r="961">
          <cell r="A961" t="str">
            <v>90679051F</v>
          </cell>
          <cell r="B961" t="str">
            <v>YES</v>
          </cell>
        </row>
        <row r="962">
          <cell r="A962" t="str">
            <v>90679130E</v>
          </cell>
          <cell r="B962" t="str">
            <v>YES</v>
          </cell>
        </row>
        <row r="963">
          <cell r="A963" t="str">
            <v>90680897D</v>
          </cell>
          <cell r="B963" t="str">
            <v>YES</v>
          </cell>
        </row>
        <row r="964">
          <cell r="A964" t="str">
            <v>90681661F</v>
          </cell>
          <cell r="B964" t="str">
            <v>YES</v>
          </cell>
        </row>
        <row r="965">
          <cell r="A965" t="str">
            <v>90682763D</v>
          </cell>
          <cell r="B965" t="str">
            <v>YES</v>
          </cell>
        </row>
        <row r="966">
          <cell r="A966" t="str">
            <v>90682819F</v>
          </cell>
          <cell r="B966" t="str">
            <v>YES</v>
          </cell>
        </row>
        <row r="967">
          <cell r="A967" t="str">
            <v>90684795E</v>
          </cell>
          <cell r="B967" t="str">
            <v>YES</v>
          </cell>
        </row>
        <row r="968">
          <cell r="A968" t="str">
            <v>90685893F</v>
          </cell>
          <cell r="B968" t="str">
            <v>YES</v>
          </cell>
        </row>
        <row r="969">
          <cell r="A969" t="str">
            <v>90686818E</v>
          </cell>
          <cell r="B969" t="str">
            <v>YES</v>
          </cell>
        </row>
        <row r="970">
          <cell r="A970" t="str">
            <v>90688063E</v>
          </cell>
          <cell r="B970" t="str">
            <v>YES</v>
          </cell>
        </row>
        <row r="971">
          <cell r="A971" t="str">
            <v>90688467E</v>
          </cell>
          <cell r="B971" t="str">
            <v>YES</v>
          </cell>
        </row>
        <row r="972">
          <cell r="A972" t="str">
            <v>90689649E</v>
          </cell>
          <cell r="B972" t="str">
            <v>YES</v>
          </cell>
        </row>
        <row r="973">
          <cell r="A973" t="str">
            <v>90690656E</v>
          </cell>
          <cell r="B973" t="str">
            <v>YES</v>
          </cell>
        </row>
        <row r="974">
          <cell r="A974" t="str">
            <v>90690709E</v>
          </cell>
          <cell r="B974" t="str">
            <v>YES</v>
          </cell>
        </row>
        <row r="975">
          <cell r="A975" t="str">
            <v>90690994E</v>
          </cell>
          <cell r="B975" t="str">
            <v>YES</v>
          </cell>
        </row>
        <row r="976">
          <cell r="A976" t="str">
            <v>90691808E</v>
          </cell>
          <cell r="B976" t="str">
            <v>YES</v>
          </cell>
        </row>
        <row r="977">
          <cell r="A977" t="str">
            <v>90692210F</v>
          </cell>
          <cell r="B977" t="str">
            <v>YES</v>
          </cell>
        </row>
        <row r="978">
          <cell r="A978" t="str">
            <v>90694498E</v>
          </cell>
          <cell r="B978" t="str">
            <v>YES</v>
          </cell>
        </row>
        <row r="979">
          <cell r="A979" t="str">
            <v>90695256F</v>
          </cell>
          <cell r="B979" t="str">
            <v>YES</v>
          </cell>
        </row>
        <row r="980">
          <cell r="A980" t="str">
            <v>90696523E</v>
          </cell>
          <cell r="B980" t="str">
            <v>YES</v>
          </cell>
        </row>
        <row r="981">
          <cell r="A981" t="str">
            <v>90697303F</v>
          </cell>
          <cell r="B981" t="str">
            <v>YES</v>
          </cell>
        </row>
        <row r="982">
          <cell r="A982" t="str">
            <v>90697738E</v>
          </cell>
          <cell r="B982" t="str">
            <v>YES</v>
          </cell>
        </row>
        <row r="983">
          <cell r="A983" t="str">
            <v>90697811D</v>
          </cell>
          <cell r="B983" t="str">
            <v>YES</v>
          </cell>
        </row>
        <row r="984">
          <cell r="A984" t="str">
            <v>90697966D</v>
          </cell>
          <cell r="B984" t="str">
            <v>YES</v>
          </cell>
        </row>
        <row r="985">
          <cell r="A985" t="str">
            <v>90698160F</v>
          </cell>
          <cell r="B985" t="str">
            <v>YES</v>
          </cell>
        </row>
        <row r="986">
          <cell r="A986" t="str">
            <v>90698681F</v>
          </cell>
          <cell r="B986" t="str">
            <v>YES</v>
          </cell>
        </row>
        <row r="987">
          <cell r="A987" t="str">
            <v>90699337E</v>
          </cell>
          <cell r="B987" t="str">
            <v>YES</v>
          </cell>
        </row>
        <row r="988">
          <cell r="A988" t="str">
            <v>90699781F</v>
          </cell>
          <cell r="B988" t="str">
            <v>YES</v>
          </cell>
        </row>
        <row r="989">
          <cell r="A989" t="str">
            <v>90701247D</v>
          </cell>
          <cell r="B989" t="str">
            <v>YES</v>
          </cell>
        </row>
        <row r="990">
          <cell r="A990" t="str">
            <v>90701908F</v>
          </cell>
          <cell r="B990" t="str">
            <v>YES</v>
          </cell>
        </row>
        <row r="991">
          <cell r="A991" t="str">
            <v>90702902F</v>
          </cell>
          <cell r="B991" t="str">
            <v>YES</v>
          </cell>
        </row>
        <row r="992">
          <cell r="A992" t="str">
            <v>90704288F</v>
          </cell>
          <cell r="B992" t="str">
            <v>YES</v>
          </cell>
        </row>
        <row r="993">
          <cell r="A993" t="str">
            <v>90705273E</v>
          </cell>
          <cell r="B993" t="str">
            <v>YES</v>
          </cell>
        </row>
        <row r="994">
          <cell r="A994" t="str">
            <v>90705459D</v>
          </cell>
          <cell r="B994" t="str">
            <v>YES</v>
          </cell>
        </row>
        <row r="995">
          <cell r="A995" t="str">
            <v>90705497E</v>
          </cell>
          <cell r="B995" t="str">
            <v>YES</v>
          </cell>
        </row>
        <row r="996">
          <cell r="A996" t="str">
            <v>90705722F</v>
          </cell>
          <cell r="B996" t="str">
            <v>YES</v>
          </cell>
        </row>
        <row r="997">
          <cell r="A997" t="str">
            <v>90706309E</v>
          </cell>
          <cell r="B997" t="str">
            <v>YES</v>
          </cell>
        </row>
        <row r="998">
          <cell r="A998" t="str">
            <v>90707793F</v>
          </cell>
          <cell r="B998" t="str">
            <v>YES</v>
          </cell>
        </row>
        <row r="999">
          <cell r="A999" t="str">
            <v>90708010E</v>
          </cell>
          <cell r="B999" t="str">
            <v>YES</v>
          </cell>
        </row>
        <row r="1000">
          <cell r="A1000" t="str">
            <v>90708416E</v>
          </cell>
          <cell r="B1000" t="str">
            <v>YES</v>
          </cell>
        </row>
        <row r="1001">
          <cell r="A1001" t="str">
            <v>90708820F</v>
          </cell>
          <cell r="B1001" t="str">
            <v>YES</v>
          </cell>
        </row>
        <row r="1002">
          <cell r="A1002" t="str">
            <v>90709250E</v>
          </cell>
          <cell r="B1002" t="str">
            <v>YES</v>
          </cell>
        </row>
        <row r="1003">
          <cell r="A1003" t="str">
            <v>90710451F</v>
          </cell>
          <cell r="B1003" t="str">
            <v>YES</v>
          </cell>
        </row>
        <row r="1004">
          <cell r="A1004" t="str">
            <v>90710496E</v>
          </cell>
          <cell r="B1004" t="str">
            <v>YES</v>
          </cell>
        </row>
        <row r="1005">
          <cell r="A1005" t="str">
            <v>90710648D</v>
          </cell>
          <cell r="B1005" t="str">
            <v>YES</v>
          </cell>
        </row>
        <row r="1006">
          <cell r="A1006" t="str">
            <v>90711822D</v>
          </cell>
          <cell r="B1006" t="str">
            <v>YES</v>
          </cell>
        </row>
        <row r="1007">
          <cell r="A1007" t="str">
            <v>90712223F</v>
          </cell>
          <cell r="B1007" t="str">
            <v>YES</v>
          </cell>
        </row>
        <row r="1008">
          <cell r="A1008" t="str">
            <v>90712701F</v>
          </cell>
          <cell r="B1008" t="str">
            <v>YES</v>
          </cell>
        </row>
        <row r="1009">
          <cell r="A1009" t="str">
            <v>90714429E</v>
          </cell>
          <cell r="B1009" t="str">
            <v>YES</v>
          </cell>
        </row>
        <row r="1010">
          <cell r="A1010" t="str">
            <v>90715791F</v>
          </cell>
          <cell r="B1010" t="str">
            <v>YES</v>
          </cell>
        </row>
        <row r="1011">
          <cell r="A1011" t="str">
            <v>90717549E</v>
          </cell>
          <cell r="B1011" t="str">
            <v>YES</v>
          </cell>
        </row>
        <row r="1012">
          <cell r="A1012" t="str">
            <v>90719588E</v>
          </cell>
          <cell r="B1012" t="str">
            <v>YES</v>
          </cell>
        </row>
        <row r="1013">
          <cell r="A1013" t="str">
            <v>90719773E</v>
          </cell>
          <cell r="B1013" t="str">
            <v>YES</v>
          </cell>
        </row>
        <row r="1014">
          <cell r="A1014" t="str">
            <v>90719969E</v>
          </cell>
          <cell r="B1014" t="str">
            <v>YES</v>
          </cell>
        </row>
        <row r="1015">
          <cell r="A1015" t="str">
            <v>90720393E</v>
          </cell>
          <cell r="B1015" t="str">
            <v>YES</v>
          </cell>
        </row>
        <row r="1016">
          <cell r="A1016" t="str">
            <v>90722470F</v>
          </cell>
          <cell r="B1016" t="str">
            <v>YES</v>
          </cell>
        </row>
        <row r="1017">
          <cell r="A1017" t="str">
            <v>90723064F</v>
          </cell>
          <cell r="B1017" t="str">
            <v>YES</v>
          </cell>
        </row>
        <row r="1018">
          <cell r="A1018" t="str">
            <v>90723536E</v>
          </cell>
          <cell r="B1018" t="str">
            <v>YES</v>
          </cell>
        </row>
        <row r="1019">
          <cell r="A1019" t="str">
            <v>90723925D</v>
          </cell>
          <cell r="B1019" t="str">
            <v>YES</v>
          </cell>
        </row>
        <row r="1020">
          <cell r="A1020" t="str">
            <v>90723987E</v>
          </cell>
          <cell r="B1020" t="str">
            <v>YES</v>
          </cell>
        </row>
        <row r="1021">
          <cell r="A1021" t="str">
            <v>90724091F</v>
          </cell>
          <cell r="B1021" t="str">
            <v>YES</v>
          </cell>
        </row>
        <row r="1022">
          <cell r="A1022" t="str">
            <v>90724432D</v>
          </cell>
          <cell r="B1022" t="str">
            <v>YES</v>
          </cell>
        </row>
        <row r="1023">
          <cell r="A1023" t="str">
            <v>90724908E</v>
          </cell>
          <cell r="B1023" t="str">
            <v>YES</v>
          </cell>
        </row>
        <row r="1024">
          <cell r="A1024" t="str">
            <v>90725530F</v>
          </cell>
          <cell r="B1024" t="str">
            <v>YES</v>
          </cell>
        </row>
        <row r="1025">
          <cell r="A1025" t="str">
            <v>90726286E</v>
          </cell>
          <cell r="B1025" t="str">
            <v>YES</v>
          </cell>
        </row>
        <row r="1026">
          <cell r="A1026" t="str">
            <v>90726471F</v>
          </cell>
          <cell r="B1026" t="str">
            <v>YES</v>
          </cell>
        </row>
        <row r="1027">
          <cell r="A1027" t="str">
            <v>90727667D</v>
          </cell>
          <cell r="B1027" t="str">
            <v>YES</v>
          </cell>
        </row>
        <row r="1028">
          <cell r="A1028" t="str">
            <v>90728334F</v>
          </cell>
          <cell r="B1028" t="str">
            <v>YES</v>
          </cell>
        </row>
        <row r="1029">
          <cell r="A1029" t="str">
            <v>90729211F</v>
          </cell>
          <cell r="B1029" t="str">
            <v>YES</v>
          </cell>
        </row>
        <row r="1030">
          <cell r="A1030" t="str">
            <v>90729881E</v>
          </cell>
          <cell r="B1030" t="str">
            <v>YES</v>
          </cell>
        </row>
        <row r="1031">
          <cell r="A1031" t="str">
            <v>90730320F</v>
          </cell>
          <cell r="B1031" t="str">
            <v>YES</v>
          </cell>
        </row>
        <row r="1032">
          <cell r="A1032" t="str">
            <v>90730727E</v>
          </cell>
          <cell r="B1032" t="str">
            <v>YES</v>
          </cell>
        </row>
        <row r="1033">
          <cell r="A1033" t="str">
            <v>90731717E</v>
          </cell>
          <cell r="B1033" t="str">
            <v>YES</v>
          </cell>
        </row>
        <row r="1034">
          <cell r="A1034" t="str">
            <v>90732097E</v>
          </cell>
          <cell r="B1034" t="str">
            <v>YES</v>
          </cell>
        </row>
        <row r="1035">
          <cell r="A1035" t="str">
            <v>90732372F</v>
          </cell>
          <cell r="B1035" t="str">
            <v>YES</v>
          </cell>
        </row>
        <row r="1036">
          <cell r="A1036" t="str">
            <v>90733599D</v>
          </cell>
          <cell r="B1036" t="str">
            <v>YES</v>
          </cell>
        </row>
        <row r="1037">
          <cell r="A1037" t="str">
            <v>90734291F</v>
          </cell>
          <cell r="B1037" t="str">
            <v>YES</v>
          </cell>
        </row>
        <row r="1038">
          <cell r="A1038" t="str">
            <v>90734927D</v>
          </cell>
          <cell r="B1038" t="str">
            <v>YES</v>
          </cell>
        </row>
        <row r="1039">
          <cell r="A1039" t="str">
            <v>90736069E</v>
          </cell>
          <cell r="B1039" t="str">
            <v>YES</v>
          </cell>
        </row>
        <row r="1040">
          <cell r="A1040" t="str">
            <v>90736163E</v>
          </cell>
          <cell r="B1040" t="str">
            <v>YES</v>
          </cell>
        </row>
        <row r="1041">
          <cell r="A1041" t="str">
            <v>90736469E</v>
          </cell>
          <cell r="B1041" t="str">
            <v>YES</v>
          </cell>
        </row>
        <row r="1042">
          <cell r="A1042" t="str">
            <v>90737242F</v>
          </cell>
          <cell r="B1042" t="str">
            <v>YES</v>
          </cell>
        </row>
        <row r="1043">
          <cell r="A1043" t="str">
            <v>90737261F</v>
          </cell>
          <cell r="B1043" t="str">
            <v>YES</v>
          </cell>
        </row>
        <row r="1044">
          <cell r="A1044" t="str">
            <v>90737404F</v>
          </cell>
          <cell r="B1044" t="str">
            <v>YES</v>
          </cell>
        </row>
        <row r="1045">
          <cell r="A1045" t="str">
            <v>90737599E</v>
          </cell>
          <cell r="B1045" t="str">
            <v>YES</v>
          </cell>
        </row>
        <row r="1046">
          <cell r="A1046" t="str">
            <v>90737968D</v>
          </cell>
          <cell r="B1046" t="str">
            <v>YES</v>
          </cell>
        </row>
        <row r="1047">
          <cell r="A1047" t="str">
            <v>90739060F</v>
          </cell>
          <cell r="B1047" t="str">
            <v>YES</v>
          </cell>
        </row>
        <row r="1048">
          <cell r="A1048" t="str">
            <v>90739331F</v>
          </cell>
          <cell r="B1048" t="str">
            <v>YES</v>
          </cell>
        </row>
        <row r="1049">
          <cell r="A1049" t="str">
            <v>90739502E</v>
          </cell>
          <cell r="B1049" t="str">
            <v>YES</v>
          </cell>
        </row>
        <row r="1050">
          <cell r="A1050" t="str">
            <v>90741412F</v>
          </cell>
          <cell r="B1050" t="str">
            <v>YES</v>
          </cell>
        </row>
        <row r="1051">
          <cell r="A1051" t="str">
            <v>90741708E</v>
          </cell>
          <cell r="B1051" t="str">
            <v>YES</v>
          </cell>
        </row>
        <row r="1052">
          <cell r="A1052" t="str">
            <v>90742163F</v>
          </cell>
          <cell r="B1052" t="str">
            <v>YES</v>
          </cell>
        </row>
        <row r="1053">
          <cell r="A1053" t="str">
            <v>90742182F</v>
          </cell>
          <cell r="B1053" t="str">
            <v>YES</v>
          </cell>
        </row>
        <row r="1054">
          <cell r="A1054" t="str">
            <v>90742231F</v>
          </cell>
          <cell r="B1054" t="str">
            <v>YES</v>
          </cell>
        </row>
        <row r="1055">
          <cell r="A1055" t="str">
            <v>90742386E</v>
          </cell>
          <cell r="B1055" t="str">
            <v>YES</v>
          </cell>
        </row>
        <row r="1056">
          <cell r="A1056" t="str">
            <v>90742813D</v>
          </cell>
          <cell r="B1056" t="str">
            <v>YES</v>
          </cell>
        </row>
        <row r="1057">
          <cell r="A1057" t="str">
            <v>90743309E</v>
          </cell>
          <cell r="B1057" t="str">
            <v>YES</v>
          </cell>
        </row>
        <row r="1058">
          <cell r="A1058" t="str">
            <v>90743785E</v>
          </cell>
          <cell r="B1058" t="str">
            <v>YES</v>
          </cell>
        </row>
        <row r="1059">
          <cell r="A1059" t="str">
            <v>90744998E</v>
          </cell>
          <cell r="B1059" t="str">
            <v>YES</v>
          </cell>
        </row>
        <row r="1060">
          <cell r="A1060" t="str">
            <v>90745762F</v>
          </cell>
          <cell r="B1060" t="str">
            <v>YES</v>
          </cell>
        </row>
        <row r="1061">
          <cell r="A1061" t="str">
            <v>90746452F</v>
          </cell>
          <cell r="B1061" t="str">
            <v>YES</v>
          </cell>
        </row>
        <row r="1062">
          <cell r="A1062" t="str">
            <v>90747799E</v>
          </cell>
          <cell r="B1062" t="str">
            <v>YES</v>
          </cell>
        </row>
        <row r="1063">
          <cell r="A1063" t="str">
            <v>90748273E</v>
          </cell>
          <cell r="B1063" t="str">
            <v>YES</v>
          </cell>
        </row>
        <row r="1064">
          <cell r="A1064" t="str">
            <v>90748643F</v>
          </cell>
          <cell r="B1064" t="str">
            <v>YES</v>
          </cell>
        </row>
        <row r="1065">
          <cell r="A1065" t="str">
            <v>90749472F</v>
          </cell>
          <cell r="B1065" t="str">
            <v>YES</v>
          </cell>
        </row>
        <row r="1066">
          <cell r="A1066" t="str">
            <v>90750249D</v>
          </cell>
          <cell r="B1066" t="str">
            <v>YES</v>
          </cell>
        </row>
        <row r="1067">
          <cell r="A1067" t="str">
            <v>90752599D</v>
          </cell>
          <cell r="B1067" t="str">
            <v>YES</v>
          </cell>
        </row>
        <row r="1068">
          <cell r="A1068" t="str">
            <v>90754514E</v>
          </cell>
          <cell r="B1068" t="str">
            <v>YES</v>
          </cell>
        </row>
        <row r="1069">
          <cell r="A1069" t="str">
            <v>90756260F</v>
          </cell>
          <cell r="B1069" t="str">
            <v>YES</v>
          </cell>
        </row>
        <row r="1070">
          <cell r="A1070" t="str">
            <v>90757104E</v>
          </cell>
          <cell r="B1070" t="str">
            <v>YES</v>
          </cell>
        </row>
        <row r="1071">
          <cell r="A1071" t="str">
            <v>90757741D</v>
          </cell>
          <cell r="B1071" t="str">
            <v>YES</v>
          </cell>
        </row>
        <row r="1072">
          <cell r="A1072" t="str">
            <v>90758643F</v>
          </cell>
          <cell r="B1072" t="str">
            <v>YES</v>
          </cell>
        </row>
        <row r="1073">
          <cell r="A1073" t="str">
            <v>90758758E</v>
          </cell>
          <cell r="B1073" t="str">
            <v>YES</v>
          </cell>
        </row>
        <row r="1074">
          <cell r="A1074" t="str">
            <v>90759563E</v>
          </cell>
          <cell r="B1074" t="str">
            <v>YES</v>
          </cell>
        </row>
        <row r="1075">
          <cell r="A1075" t="str">
            <v>90759586E</v>
          </cell>
          <cell r="B1075" t="str">
            <v>YES</v>
          </cell>
        </row>
        <row r="1076">
          <cell r="A1076" t="str">
            <v>90761561F</v>
          </cell>
          <cell r="B1076" t="str">
            <v>YES</v>
          </cell>
        </row>
        <row r="1077">
          <cell r="A1077" t="str">
            <v>90761927F</v>
          </cell>
          <cell r="B1077" t="str">
            <v>YES</v>
          </cell>
        </row>
        <row r="1078">
          <cell r="A1078" t="str">
            <v>90762188E</v>
          </cell>
          <cell r="B1078" t="str">
            <v>YES</v>
          </cell>
        </row>
        <row r="1079">
          <cell r="A1079" t="str">
            <v>90763687F</v>
          </cell>
          <cell r="B1079" t="str">
            <v>YES</v>
          </cell>
        </row>
        <row r="1080">
          <cell r="A1080" t="str">
            <v>90763809E</v>
          </cell>
          <cell r="B1080" t="str">
            <v>YES</v>
          </cell>
        </row>
        <row r="1081">
          <cell r="A1081" t="str">
            <v>90763872D</v>
          </cell>
          <cell r="B1081" t="str">
            <v>YES</v>
          </cell>
        </row>
        <row r="1082">
          <cell r="A1082" t="str">
            <v>90764862D</v>
          </cell>
          <cell r="B1082" t="str">
            <v>YES</v>
          </cell>
        </row>
        <row r="1083">
          <cell r="A1083" t="str">
            <v>90765024F</v>
          </cell>
          <cell r="B1083" t="str">
            <v>YES</v>
          </cell>
        </row>
        <row r="1084">
          <cell r="A1084" t="str">
            <v>90767429E</v>
          </cell>
          <cell r="B1084" t="str">
            <v>YES</v>
          </cell>
        </row>
        <row r="1085">
          <cell r="A1085" t="str">
            <v>90768884E</v>
          </cell>
          <cell r="B1085" t="str">
            <v>YES</v>
          </cell>
        </row>
        <row r="1086">
          <cell r="A1086" t="str">
            <v>90768939F</v>
          </cell>
          <cell r="B1086" t="str">
            <v>YES</v>
          </cell>
        </row>
        <row r="1087">
          <cell r="A1087" t="str">
            <v>90769140F</v>
          </cell>
          <cell r="B1087" t="str">
            <v>YES</v>
          </cell>
        </row>
        <row r="1088">
          <cell r="A1088" t="str">
            <v>90771027E</v>
          </cell>
          <cell r="B1088" t="str">
            <v>YES</v>
          </cell>
        </row>
        <row r="1089">
          <cell r="A1089" t="str">
            <v>90771768E</v>
          </cell>
          <cell r="B1089" t="str">
            <v>YES</v>
          </cell>
        </row>
        <row r="1090">
          <cell r="A1090" t="str">
            <v>90773318F</v>
          </cell>
          <cell r="B1090" t="str">
            <v>YES</v>
          </cell>
        </row>
        <row r="1091">
          <cell r="A1091" t="str">
            <v>90773447E</v>
          </cell>
          <cell r="B1091" t="str">
            <v>YES</v>
          </cell>
        </row>
        <row r="1092">
          <cell r="A1092" t="str">
            <v>90774899E</v>
          </cell>
          <cell r="B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</row>
        <row r="1094">
          <cell r="A1094" t="str">
            <v>90775392F</v>
          </cell>
          <cell r="B1094" t="str">
            <v>YES</v>
          </cell>
        </row>
        <row r="1095">
          <cell r="A1095" t="str">
            <v>90776492F</v>
          </cell>
          <cell r="B1095" t="str">
            <v>YES</v>
          </cell>
        </row>
        <row r="1096">
          <cell r="A1096" t="str">
            <v>90776919D</v>
          </cell>
          <cell r="B1096" t="str">
            <v>YES</v>
          </cell>
        </row>
        <row r="1097">
          <cell r="A1097" t="str">
            <v>90777241F</v>
          </cell>
          <cell r="B1097" t="str">
            <v>YES</v>
          </cell>
        </row>
        <row r="1098">
          <cell r="A1098" t="str">
            <v>90779528E</v>
          </cell>
          <cell r="B1098" t="str">
            <v>YES</v>
          </cell>
        </row>
        <row r="1099">
          <cell r="A1099" t="str">
            <v>90779787D</v>
          </cell>
          <cell r="B1099" t="str">
            <v>YES</v>
          </cell>
        </row>
        <row r="1100">
          <cell r="A1100" t="str">
            <v>90781860F</v>
          </cell>
          <cell r="B1100" t="str">
            <v>YES</v>
          </cell>
        </row>
        <row r="1101">
          <cell r="A1101" t="str">
            <v>90782288E</v>
          </cell>
          <cell r="B1101" t="str">
            <v>YES</v>
          </cell>
        </row>
        <row r="1102">
          <cell r="A1102" t="str">
            <v>90782719E</v>
          </cell>
          <cell r="B1102" t="str">
            <v>YES</v>
          </cell>
        </row>
        <row r="1103">
          <cell r="A1103" t="str">
            <v>90783342F</v>
          </cell>
          <cell r="B1103" t="str">
            <v>YES</v>
          </cell>
        </row>
        <row r="1104">
          <cell r="A1104" t="str">
            <v>90783375D</v>
          </cell>
          <cell r="B1104" t="str">
            <v>YES</v>
          </cell>
        </row>
        <row r="1105">
          <cell r="A1105" t="str">
            <v>90784663F</v>
          </cell>
          <cell r="B1105" t="str">
            <v>YES</v>
          </cell>
        </row>
        <row r="1106">
          <cell r="A1106" t="str">
            <v>90784844E</v>
          </cell>
          <cell r="B1106" t="str">
            <v>YES</v>
          </cell>
        </row>
        <row r="1107">
          <cell r="A1107" t="str">
            <v>90785422F</v>
          </cell>
          <cell r="B1107" t="str">
            <v>YES</v>
          </cell>
        </row>
        <row r="1108">
          <cell r="A1108" t="str">
            <v>90785777E</v>
          </cell>
          <cell r="B1108" t="str">
            <v>YES</v>
          </cell>
        </row>
        <row r="1109">
          <cell r="A1109" t="str">
            <v>90786033E</v>
          </cell>
          <cell r="B1109" t="str">
            <v>YES</v>
          </cell>
        </row>
        <row r="1110">
          <cell r="A1110" t="str">
            <v>90786309E</v>
          </cell>
          <cell r="B1110" t="str">
            <v>YES</v>
          </cell>
        </row>
        <row r="1111">
          <cell r="A1111" t="str">
            <v>90786439E</v>
          </cell>
          <cell r="B1111" t="str">
            <v>YES</v>
          </cell>
        </row>
        <row r="1112">
          <cell r="A1112" t="str">
            <v>90788110F</v>
          </cell>
          <cell r="B1112" t="str">
            <v>YES</v>
          </cell>
        </row>
        <row r="1113">
          <cell r="A1113" t="str">
            <v>90788634F</v>
          </cell>
          <cell r="B1113" t="str">
            <v>YES</v>
          </cell>
        </row>
        <row r="1114">
          <cell r="A1114" t="str">
            <v>90788894E</v>
          </cell>
          <cell r="B1114" t="str">
            <v>YES</v>
          </cell>
        </row>
        <row r="1115">
          <cell r="A1115" t="str">
            <v>90789129D</v>
          </cell>
          <cell r="B1115" t="str">
            <v>YES</v>
          </cell>
        </row>
        <row r="1116">
          <cell r="A1116" t="str">
            <v>90789787E</v>
          </cell>
          <cell r="B1116" t="str">
            <v>YES</v>
          </cell>
        </row>
        <row r="1117">
          <cell r="A1117" t="str">
            <v>90790102F</v>
          </cell>
          <cell r="B1117" t="str">
            <v>YES</v>
          </cell>
        </row>
        <row r="1118">
          <cell r="A1118" t="str">
            <v>90790277F</v>
          </cell>
          <cell r="B1118" t="str">
            <v>YES</v>
          </cell>
        </row>
        <row r="1119">
          <cell r="A1119" t="str">
            <v>90792587E</v>
          </cell>
          <cell r="B1119" t="str">
            <v>YES</v>
          </cell>
        </row>
        <row r="1120">
          <cell r="A1120" t="str">
            <v>90793301F</v>
          </cell>
          <cell r="B1120" t="str">
            <v>YES</v>
          </cell>
        </row>
        <row r="1121">
          <cell r="A1121" t="str">
            <v>90793319E</v>
          </cell>
          <cell r="B1121" t="str">
            <v>YES</v>
          </cell>
        </row>
        <row r="1122">
          <cell r="A1122" t="str">
            <v>90795066E</v>
          </cell>
          <cell r="B1122" t="str">
            <v>YES</v>
          </cell>
        </row>
        <row r="1123">
          <cell r="A1123" t="str">
            <v>90795635E</v>
          </cell>
          <cell r="B1123" t="str">
            <v>YES</v>
          </cell>
        </row>
        <row r="1124">
          <cell r="A1124" t="str">
            <v>90795709E</v>
          </cell>
          <cell r="B1124" t="str">
            <v>YES</v>
          </cell>
        </row>
        <row r="1125">
          <cell r="A1125" t="str">
            <v>90798027D</v>
          </cell>
          <cell r="B1125" t="str">
            <v>YES</v>
          </cell>
        </row>
        <row r="1126">
          <cell r="A1126" t="str">
            <v>90798111F</v>
          </cell>
          <cell r="B1126" t="str">
            <v>YES</v>
          </cell>
        </row>
        <row r="1127">
          <cell r="A1127" t="str">
            <v>90798459E</v>
          </cell>
          <cell r="B1127" t="str">
            <v>YES</v>
          </cell>
        </row>
        <row r="1128">
          <cell r="A1128" t="str">
            <v>90798634E</v>
          </cell>
          <cell r="B1128" t="str">
            <v>YES</v>
          </cell>
        </row>
        <row r="1129">
          <cell r="A1129" t="str">
            <v>90799513F</v>
          </cell>
          <cell r="B1129" t="str">
            <v>YES</v>
          </cell>
        </row>
        <row r="1130">
          <cell r="A1130" t="str">
            <v>90799762E</v>
          </cell>
          <cell r="B1130" t="str">
            <v>YES</v>
          </cell>
        </row>
        <row r="1131">
          <cell r="A1131" t="str">
            <v>90800761F</v>
          </cell>
          <cell r="B1131" t="str">
            <v>YES</v>
          </cell>
        </row>
        <row r="1132">
          <cell r="A1132" t="str">
            <v>90802256E</v>
          </cell>
          <cell r="B1132" t="str">
            <v>YES</v>
          </cell>
        </row>
        <row r="1133">
          <cell r="A1133" t="str">
            <v>90802264E</v>
          </cell>
          <cell r="B1133" t="str">
            <v>YES</v>
          </cell>
        </row>
        <row r="1134">
          <cell r="A1134" t="str">
            <v>90803023F</v>
          </cell>
          <cell r="B1134" t="str">
            <v>YES</v>
          </cell>
        </row>
        <row r="1135">
          <cell r="A1135" t="str">
            <v>90804467E</v>
          </cell>
          <cell r="B1135" t="str">
            <v>YES</v>
          </cell>
        </row>
        <row r="1136">
          <cell r="A1136" t="str">
            <v>90804957D</v>
          </cell>
          <cell r="B1136" t="str">
            <v>YES</v>
          </cell>
        </row>
        <row r="1137">
          <cell r="A1137" t="str">
            <v>90805657D</v>
          </cell>
          <cell r="B1137" t="str">
            <v>YES</v>
          </cell>
        </row>
        <row r="1138">
          <cell r="A1138" t="str">
            <v>90805762F</v>
          </cell>
          <cell r="B1138" t="str">
            <v>YES</v>
          </cell>
        </row>
        <row r="1139">
          <cell r="A1139" t="str">
            <v>90806282F</v>
          </cell>
          <cell r="B1139" t="str">
            <v>YES</v>
          </cell>
        </row>
        <row r="1140">
          <cell r="A1140" t="str">
            <v>90806530E</v>
          </cell>
          <cell r="B1140" t="str">
            <v>YES</v>
          </cell>
        </row>
        <row r="1141">
          <cell r="A1141" t="str">
            <v>90806902F</v>
          </cell>
          <cell r="B1141" t="str">
            <v>YES</v>
          </cell>
        </row>
        <row r="1142">
          <cell r="A1142" t="str">
            <v>90809238E</v>
          </cell>
          <cell r="B1142" t="str">
            <v>YES</v>
          </cell>
        </row>
        <row r="1143">
          <cell r="A1143" t="str">
            <v>90809584E</v>
          </cell>
          <cell r="B1143" t="str">
            <v>YES</v>
          </cell>
        </row>
        <row r="1144">
          <cell r="A1144" t="str">
            <v>90810446E</v>
          </cell>
          <cell r="B1144" t="str">
            <v>YES</v>
          </cell>
        </row>
        <row r="1145">
          <cell r="A1145" t="str">
            <v>90810722D</v>
          </cell>
          <cell r="B1145" t="str">
            <v>YES</v>
          </cell>
        </row>
        <row r="1146">
          <cell r="A1146" t="str">
            <v>90810928E</v>
          </cell>
          <cell r="B1146" t="str">
            <v>YES</v>
          </cell>
        </row>
        <row r="1147">
          <cell r="A1147" t="str">
            <v>90811558E</v>
          </cell>
          <cell r="B1147" t="str">
            <v>YES</v>
          </cell>
        </row>
        <row r="1148">
          <cell r="A1148" t="str">
            <v>90811567E</v>
          </cell>
          <cell r="B1148" t="str">
            <v>YES</v>
          </cell>
        </row>
        <row r="1149">
          <cell r="A1149" t="str">
            <v>90814297F</v>
          </cell>
          <cell r="B1149" t="str">
            <v>YES</v>
          </cell>
        </row>
        <row r="1150">
          <cell r="A1150" t="str">
            <v>90814449E</v>
          </cell>
          <cell r="B1150" t="str">
            <v>YES</v>
          </cell>
        </row>
        <row r="1151">
          <cell r="A1151" t="str">
            <v>90815068E</v>
          </cell>
          <cell r="B1151" t="str">
            <v>YES</v>
          </cell>
        </row>
        <row r="1152">
          <cell r="A1152" t="str">
            <v>90815740E</v>
          </cell>
          <cell r="B1152" t="str">
            <v>YES</v>
          </cell>
        </row>
        <row r="1153">
          <cell r="A1153" t="str">
            <v>90817663F</v>
          </cell>
          <cell r="B1153" t="str">
            <v>YES</v>
          </cell>
        </row>
        <row r="1154">
          <cell r="A1154" t="str">
            <v>90817666F</v>
          </cell>
          <cell r="B1154" t="str">
            <v>YES</v>
          </cell>
        </row>
        <row r="1155">
          <cell r="A1155" t="str">
            <v>90818033E</v>
          </cell>
          <cell r="B1155" t="str">
            <v>YES</v>
          </cell>
        </row>
        <row r="1156">
          <cell r="A1156" t="str">
            <v>90819719E</v>
          </cell>
          <cell r="B1156" t="str">
            <v>YES</v>
          </cell>
        </row>
        <row r="1157">
          <cell r="A1157" t="str">
            <v>90820679E</v>
          </cell>
          <cell r="B1157" t="str">
            <v>YES</v>
          </cell>
        </row>
        <row r="1158">
          <cell r="A1158" t="str">
            <v>90821557E</v>
          </cell>
          <cell r="B1158" t="str">
            <v>YES</v>
          </cell>
        </row>
        <row r="1159">
          <cell r="A1159" t="str">
            <v>90821722E</v>
          </cell>
          <cell r="B1159" t="str">
            <v>YES</v>
          </cell>
        </row>
        <row r="1160">
          <cell r="A1160" t="str">
            <v>90823849F</v>
          </cell>
          <cell r="B1160" t="str">
            <v>YES</v>
          </cell>
        </row>
        <row r="1161">
          <cell r="A1161" t="str">
            <v>90826023F</v>
          </cell>
          <cell r="B1161" t="str">
            <v>YES</v>
          </cell>
        </row>
        <row r="1162">
          <cell r="A1162" t="str">
            <v>90826463F</v>
          </cell>
          <cell r="B1162" t="str">
            <v>YES</v>
          </cell>
        </row>
        <row r="1163">
          <cell r="A1163" t="str">
            <v>90828209D</v>
          </cell>
          <cell r="B1163" t="str">
            <v>YES</v>
          </cell>
        </row>
        <row r="1164">
          <cell r="A1164" t="str">
            <v>90829754F</v>
          </cell>
          <cell r="B1164" t="str">
            <v>YES</v>
          </cell>
        </row>
        <row r="1165">
          <cell r="A1165" t="str">
            <v>90830680F</v>
          </cell>
          <cell r="B1165" t="str">
            <v>YES</v>
          </cell>
        </row>
        <row r="1166">
          <cell r="A1166" t="str">
            <v>90832362F</v>
          </cell>
          <cell r="B1166" t="str">
            <v>YES</v>
          </cell>
        </row>
        <row r="1167">
          <cell r="A1167" t="str">
            <v>90832554E</v>
          </cell>
          <cell r="B1167" t="str">
            <v>YES</v>
          </cell>
        </row>
        <row r="1168">
          <cell r="A1168" t="str">
            <v>90834029F</v>
          </cell>
          <cell r="B1168" t="str">
            <v>YES</v>
          </cell>
        </row>
        <row r="1169">
          <cell r="A1169" t="str">
            <v>90834555D</v>
          </cell>
          <cell r="B1169" t="str">
            <v>YES</v>
          </cell>
        </row>
        <row r="1170">
          <cell r="A1170" t="str">
            <v>90835552F</v>
          </cell>
          <cell r="B1170" t="str">
            <v>YES</v>
          </cell>
        </row>
        <row r="1171">
          <cell r="A1171" t="str">
            <v>90838659E</v>
          </cell>
          <cell r="B1171" t="str">
            <v>YES</v>
          </cell>
        </row>
        <row r="1172">
          <cell r="A1172" t="str">
            <v>90839030F</v>
          </cell>
          <cell r="B1172" t="str">
            <v>YES</v>
          </cell>
        </row>
        <row r="1173">
          <cell r="A1173" t="str">
            <v>90839053F</v>
          </cell>
          <cell r="B1173" t="str">
            <v>YES</v>
          </cell>
        </row>
        <row r="1174">
          <cell r="A1174" t="str">
            <v>90839444F</v>
          </cell>
          <cell r="B1174" t="str">
            <v>YES</v>
          </cell>
        </row>
        <row r="1175">
          <cell r="A1175" t="str">
            <v>90839563F</v>
          </cell>
          <cell r="B1175" t="str">
            <v>YES</v>
          </cell>
        </row>
        <row r="1176">
          <cell r="A1176" t="str">
            <v>90839723F</v>
          </cell>
          <cell r="B1176" t="str">
            <v>YES</v>
          </cell>
        </row>
        <row r="1177">
          <cell r="A1177" t="str">
            <v>90839943E</v>
          </cell>
          <cell r="B1177" t="str">
            <v>YES</v>
          </cell>
        </row>
        <row r="1178">
          <cell r="A1178" t="str">
            <v>90841395E</v>
          </cell>
          <cell r="B1178" t="str">
            <v>YES</v>
          </cell>
        </row>
        <row r="1179">
          <cell r="A1179" t="str">
            <v>90841859D</v>
          </cell>
          <cell r="B1179" t="str">
            <v>YES</v>
          </cell>
        </row>
        <row r="1180">
          <cell r="A1180" t="str">
            <v>90842847E</v>
          </cell>
          <cell r="B1180" t="str">
            <v>YES</v>
          </cell>
        </row>
        <row r="1181">
          <cell r="A1181" t="str">
            <v>90843290F</v>
          </cell>
          <cell r="B1181" t="str">
            <v>YES</v>
          </cell>
        </row>
        <row r="1182">
          <cell r="A1182" t="str">
            <v>90844423D</v>
          </cell>
          <cell r="B1182" t="str">
            <v>YES</v>
          </cell>
        </row>
        <row r="1183">
          <cell r="A1183" t="str">
            <v>90845028D</v>
          </cell>
          <cell r="B1183" t="str">
            <v>YES</v>
          </cell>
        </row>
        <row r="1184">
          <cell r="A1184" t="str">
            <v>90847101D</v>
          </cell>
          <cell r="B1184" t="str">
            <v>YES</v>
          </cell>
        </row>
        <row r="1185">
          <cell r="A1185" t="str">
            <v>90847301F</v>
          </cell>
          <cell r="B1185" t="str">
            <v>YES</v>
          </cell>
        </row>
        <row r="1186">
          <cell r="A1186" t="str">
            <v>90847712E</v>
          </cell>
          <cell r="B1186" t="str">
            <v>YES</v>
          </cell>
        </row>
        <row r="1187">
          <cell r="A1187" t="str">
            <v>90848269E</v>
          </cell>
          <cell r="B1187" t="str">
            <v>YES</v>
          </cell>
        </row>
        <row r="1188">
          <cell r="A1188" t="str">
            <v>90848568F</v>
          </cell>
          <cell r="B1188" t="str">
            <v>YES</v>
          </cell>
        </row>
        <row r="1189">
          <cell r="A1189" t="str">
            <v>90848605F</v>
          </cell>
          <cell r="B1189" t="str">
            <v>YES</v>
          </cell>
        </row>
        <row r="1190">
          <cell r="A1190" t="str">
            <v>90849040E</v>
          </cell>
          <cell r="B1190" t="str">
            <v>YES</v>
          </cell>
        </row>
        <row r="1191">
          <cell r="A1191" t="str">
            <v>90849861F</v>
          </cell>
          <cell r="B1191" t="str">
            <v>YES</v>
          </cell>
        </row>
        <row r="1192">
          <cell r="A1192" t="str">
            <v>90850571F</v>
          </cell>
          <cell r="B1192" t="str">
            <v>YES</v>
          </cell>
        </row>
        <row r="1193">
          <cell r="A1193" t="str">
            <v>90851073F</v>
          </cell>
          <cell r="B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</row>
        <row r="1195">
          <cell r="A1195" t="str">
            <v>90851172F</v>
          </cell>
          <cell r="B1195" t="str">
            <v>YES</v>
          </cell>
        </row>
        <row r="1196">
          <cell r="A1196" t="str">
            <v>90851918E</v>
          </cell>
          <cell r="B1196" t="str">
            <v>YES</v>
          </cell>
        </row>
        <row r="1197">
          <cell r="A1197" t="str">
            <v>90852966E</v>
          </cell>
          <cell r="B1197" t="str">
            <v>YES</v>
          </cell>
        </row>
        <row r="1198">
          <cell r="A1198" t="str">
            <v>90853191F</v>
          </cell>
          <cell r="B1198" t="str">
            <v>YES</v>
          </cell>
        </row>
        <row r="1199">
          <cell r="A1199" t="str">
            <v>90856226D</v>
          </cell>
          <cell r="B1199" t="str">
            <v>YES</v>
          </cell>
        </row>
        <row r="1200">
          <cell r="A1200" t="str">
            <v>90856431F</v>
          </cell>
          <cell r="B1200" t="str">
            <v>YES</v>
          </cell>
        </row>
        <row r="1201">
          <cell r="A1201" t="str">
            <v>90856538E</v>
          </cell>
          <cell r="B1201" t="str">
            <v>YES</v>
          </cell>
        </row>
        <row r="1202">
          <cell r="A1202" t="str">
            <v>90856621F</v>
          </cell>
          <cell r="B1202" t="str">
            <v>YES</v>
          </cell>
        </row>
        <row r="1203">
          <cell r="A1203" t="str">
            <v>90856783E</v>
          </cell>
          <cell r="B1203" t="str">
            <v>YES</v>
          </cell>
        </row>
        <row r="1204">
          <cell r="A1204" t="str">
            <v>90857377E</v>
          </cell>
          <cell r="B1204" t="str">
            <v>YES</v>
          </cell>
        </row>
        <row r="1205">
          <cell r="A1205" t="str">
            <v>90857759D</v>
          </cell>
          <cell r="B1205" t="str">
            <v>YES</v>
          </cell>
        </row>
        <row r="1206">
          <cell r="A1206" t="str">
            <v>90858626E</v>
          </cell>
          <cell r="B1206" t="str">
            <v>YES</v>
          </cell>
        </row>
        <row r="1207">
          <cell r="A1207" t="str">
            <v>90859121F</v>
          </cell>
          <cell r="B1207" t="str">
            <v>YES</v>
          </cell>
        </row>
        <row r="1208">
          <cell r="A1208" t="str">
            <v>90859201F</v>
          </cell>
          <cell r="B1208" t="str">
            <v>YES</v>
          </cell>
        </row>
        <row r="1209">
          <cell r="A1209" t="str">
            <v>90859599E</v>
          </cell>
          <cell r="B1209" t="str">
            <v>YES</v>
          </cell>
        </row>
        <row r="1210">
          <cell r="A1210" t="str">
            <v>90859656E</v>
          </cell>
          <cell r="B1210" t="str">
            <v>YES</v>
          </cell>
        </row>
        <row r="1211">
          <cell r="A1211" t="str">
            <v>90859822F</v>
          </cell>
          <cell r="B1211" t="str">
            <v>YES</v>
          </cell>
        </row>
        <row r="1212">
          <cell r="A1212" t="str">
            <v>90861664E</v>
          </cell>
          <cell r="B1212" t="str">
            <v>YES</v>
          </cell>
        </row>
        <row r="1213">
          <cell r="A1213" t="str">
            <v>90863219E</v>
          </cell>
          <cell r="B1213" t="str">
            <v>YES</v>
          </cell>
        </row>
        <row r="1214">
          <cell r="A1214" t="str">
            <v>90864544F</v>
          </cell>
          <cell r="B1214" t="str">
            <v>YES</v>
          </cell>
        </row>
        <row r="1215">
          <cell r="A1215" t="str">
            <v>90866687E</v>
          </cell>
          <cell r="B1215" t="str">
            <v>YES</v>
          </cell>
        </row>
        <row r="1216">
          <cell r="A1216" t="str">
            <v>90867721F</v>
          </cell>
          <cell r="B1216" t="str">
            <v>YES</v>
          </cell>
        </row>
        <row r="1217">
          <cell r="A1217" t="str">
            <v>90868307E</v>
          </cell>
          <cell r="B1217" t="str">
            <v>YES</v>
          </cell>
        </row>
        <row r="1218">
          <cell r="A1218" t="str">
            <v>90868314E</v>
          </cell>
          <cell r="B1218" t="str">
            <v>YES</v>
          </cell>
        </row>
        <row r="1219">
          <cell r="A1219" t="str">
            <v>90870319F</v>
          </cell>
          <cell r="B1219" t="str">
            <v>YES</v>
          </cell>
        </row>
        <row r="1220">
          <cell r="A1220" t="str">
            <v>90872280D</v>
          </cell>
          <cell r="B1220" t="str">
            <v>YES</v>
          </cell>
        </row>
        <row r="1221">
          <cell r="A1221" t="str">
            <v>90873998E</v>
          </cell>
          <cell r="B1221" t="str">
            <v>YES</v>
          </cell>
        </row>
        <row r="1222">
          <cell r="A1222" t="str">
            <v>90875183F</v>
          </cell>
          <cell r="B1222" t="str">
            <v>YES</v>
          </cell>
        </row>
        <row r="1223">
          <cell r="A1223" t="str">
            <v>90875621F</v>
          </cell>
          <cell r="B1223" t="str">
            <v>YES</v>
          </cell>
        </row>
        <row r="1224">
          <cell r="A1224" t="str">
            <v>90875730F</v>
          </cell>
          <cell r="B1224" t="str">
            <v>YES</v>
          </cell>
        </row>
        <row r="1225">
          <cell r="A1225" t="str">
            <v>90876221F</v>
          </cell>
          <cell r="B1225" t="str">
            <v>YES</v>
          </cell>
        </row>
        <row r="1226">
          <cell r="A1226" t="str">
            <v>90877389E</v>
          </cell>
          <cell r="B1226" t="str">
            <v>YES</v>
          </cell>
        </row>
        <row r="1227">
          <cell r="A1227" t="str">
            <v>90877908E</v>
          </cell>
          <cell r="B1227" t="str">
            <v>YES</v>
          </cell>
        </row>
        <row r="1228">
          <cell r="A1228" t="str">
            <v>90878726D</v>
          </cell>
          <cell r="B1228" t="str">
            <v>YES</v>
          </cell>
        </row>
        <row r="1229">
          <cell r="A1229" t="str">
            <v>90878895E</v>
          </cell>
          <cell r="B1229" t="str">
            <v>YES</v>
          </cell>
        </row>
        <row r="1230">
          <cell r="A1230" t="str">
            <v>90879602F</v>
          </cell>
          <cell r="B1230" t="str">
            <v>YES</v>
          </cell>
        </row>
        <row r="1231">
          <cell r="A1231" t="str">
            <v>90879737E</v>
          </cell>
          <cell r="B1231" t="str">
            <v>YES</v>
          </cell>
        </row>
        <row r="1232">
          <cell r="A1232" t="str">
            <v>90879763F</v>
          </cell>
          <cell r="B1232" t="str">
            <v>YES</v>
          </cell>
        </row>
        <row r="1233">
          <cell r="A1233" t="str">
            <v>90880461D</v>
          </cell>
          <cell r="B1233" t="str">
            <v>YES</v>
          </cell>
        </row>
        <row r="1234">
          <cell r="A1234" t="str">
            <v>90880695F</v>
          </cell>
          <cell r="B1234" t="str">
            <v>YES</v>
          </cell>
        </row>
        <row r="1235">
          <cell r="A1235" t="str">
            <v>90881858D</v>
          </cell>
          <cell r="B1235" t="str">
            <v>YES</v>
          </cell>
        </row>
        <row r="1236">
          <cell r="A1236" t="str">
            <v>90882168E</v>
          </cell>
          <cell r="B1236" t="str">
            <v>YES</v>
          </cell>
        </row>
        <row r="1237">
          <cell r="A1237" t="str">
            <v>90882459E</v>
          </cell>
          <cell r="B1237" t="str">
            <v>YES</v>
          </cell>
        </row>
        <row r="1238">
          <cell r="A1238" t="str">
            <v>90884192E</v>
          </cell>
          <cell r="B1238" t="str">
            <v>YES</v>
          </cell>
        </row>
        <row r="1239">
          <cell r="A1239" t="str">
            <v>90884385F</v>
          </cell>
          <cell r="B1239" t="str">
            <v>YES</v>
          </cell>
        </row>
        <row r="1240">
          <cell r="A1240" t="str">
            <v>90886186F</v>
          </cell>
          <cell r="B1240" t="str">
            <v>YES</v>
          </cell>
        </row>
        <row r="1241">
          <cell r="A1241" t="str">
            <v>90886678E</v>
          </cell>
          <cell r="B1241" t="str">
            <v>YES</v>
          </cell>
        </row>
        <row r="1242">
          <cell r="A1242" t="str">
            <v>90888567D</v>
          </cell>
          <cell r="B1242" t="str">
            <v>YES</v>
          </cell>
        </row>
        <row r="1243">
          <cell r="A1243" t="str">
            <v>90888572D</v>
          </cell>
          <cell r="B1243" t="str">
            <v>YES</v>
          </cell>
        </row>
        <row r="1244">
          <cell r="A1244" t="str">
            <v>90888584E</v>
          </cell>
          <cell r="B1244" t="str">
            <v>YES</v>
          </cell>
        </row>
        <row r="1245">
          <cell r="A1245" t="str">
            <v>90888805E</v>
          </cell>
          <cell r="B1245" t="str">
            <v>YES</v>
          </cell>
        </row>
        <row r="1246">
          <cell r="A1246" t="str">
            <v>90890921F</v>
          </cell>
          <cell r="B1246" t="str">
            <v>YES</v>
          </cell>
        </row>
        <row r="1247">
          <cell r="A1247" t="str">
            <v>90891101F</v>
          </cell>
          <cell r="B1247" t="str">
            <v>YES</v>
          </cell>
        </row>
        <row r="1248">
          <cell r="A1248" t="str">
            <v>90891496E</v>
          </cell>
          <cell r="B1248" t="str">
            <v>YES</v>
          </cell>
        </row>
        <row r="1249">
          <cell r="A1249" t="str">
            <v>90892010F</v>
          </cell>
          <cell r="B1249" t="str">
            <v>YES</v>
          </cell>
        </row>
        <row r="1250">
          <cell r="A1250" t="str">
            <v>90893148E</v>
          </cell>
          <cell r="B1250" t="str">
            <v>YES</v>
          </cell>
        </row>
        <row r="1251">
          <cell r="A1251" t="str">
            <v>90893919E</v>
          </cell>
          <cell r="B1251" t="str">
            <v>YES</v>
          </cell>
        </row>
        <row r="1252">
          <cell r="A1252" t="str">
            <v>90894550F</v>
          </cell>
          <cell r="B1252" t="str">
            <v>YES</v>
          </cell>
        </row>
        <row r="1253">
          <cell r="A1253" t="str">
            <v>90894630F</v>
          </cell>
          <cell r="B1253" t="str">
            <v>YES</v>
          </cell>
        </row>
        <row r="1254">
          <cell r="A1254" t="str">
            <v>90895693F</v>
          </cell>
          <cell r="B1254" t="str">
            <v>YES</v>
          </cell>
        </row>
        <row r="1255">
          <cell r="A1255" t="str">
            <v>90895721F</v>
          </cell>
          <cell r="B1255" t="str">
            <v>YES</v>
          </cell>
        </row>
        <row r="1256">
          <cell r="A1256" t="str">
            <v>90896951F</v>
          </cell>
          <cell r="B1256" t="str">
            <v>YES</v>
          </cell>
        </row>
        <row r="1257">
          <cell r="A1257" t="str">
            <v>90897912E</v>
          </cell>
          <cell r="B1257" t="str">
            <v>YES</v>
          </cell>
        </row>
        <row r="1258">
          <cell r="A1258" t="str">
            <v>90897957E</v>
          </cell>
          <cell r="B1258" t="str">
            <v>YES</v>
          </cell>
        </row>
        <row r="1259">
          <cell r="A1259" t="str">
            <v>90898553E</v>
          </cell>
          <cell r="B1259" t="str">
            <v>YES</v>
          </cell>
        </row>
        <row r="1260">
          <cell r="A1260" t="str">
            <v>90898555F</v>
          </cell>
          <cell r="B1260" t="str">
            <v>YES</v>
          </cell>
        </row>
        <row r="1261">
          <cell r="A1261" t="str">
            <v>90899061E</v>
          </cell>
          <cell r="B1261" t="str">
            <v>YES</v>
          </cell>
        </row>
        <row r="1262">
          <cell r="A1262" t="str">
            <v>90899268D</v>
          </cell>
          <cell r="B1262" t="str">
            <v>YES</v>
          </cell>
        </row>
        <row r="1263">
          <cell r="A1263" t="str">
            <v>90901128E</v>
          </cell>
          <cell r="B1263" t="str">
            <v>YES</v>
          </cell>
        </row>
        <row r="1264">
          <cell r="A1264" t="str">
            <v>90901180E</v>
          </cell>
          <cell r="B1264" t="str">
            <v>YES</v>
          </cell>
        </row>
        <row r="1265">
          <cell r="A1265" t="str">
            <v>90901199E</v>
          </cell>
          <cell r="B1265" t="str">
            <v>YES</v>
          </cell>
        </row>
        <row r="1266">
          <cell r="A1266" t="str">
            <v>90902103F</v>
          </cell>
          <cell r="B1266" t="str">
            <v>YES</v>
          </cell>
        </row>
        <row r="1267">
          <cell r="A1267" t="str">
            <v>90902187F</v>
          </cell>
          <cell r="B1267" t="str">
            <v>YES</v>
          </cell>
        </row>
        <row r="1268">
          <cell r="A1268" t="str">
            <v>90902719E</v>
          </cell>
          <cell r="B1268" t="str">
            <v>YES</v>
          </cell>
        </row>
        <row r="1269">
          <cell r="A1269" t="str">
            <v>90902975D</v>
          </cell>
          <cell r="B1269" t="str">
            <v>YES</v>
          </cell>
        </row>
        <row r="1270">
          <cell r="A1270" t="str">
            <v>90903812F</v>
          </cell>
          <cell r="B1270" t="str">
            <v>YES</v>
          </cell>
        </row>
        <row r="1271">
          <cell r="A1271" t="str">
            <v>90904362F</v>
          </cell>
          <cell r="B1271" t="str">
            <v>YES</v>
          </cell>
        </row>
        <row r="1272">
          <cell r="A1272" t="str">
            <v>90905509E</v>
          </cell>
          <cell r="B1272" t="str">
            <v>YES</v>
          </cell>
        </row>
        <row r="1273">
          <cell r="A1273" t="str">
            <v>90906062F</v>
          </cell>
          <cell r="B1273" t="str">
            <v>YES</v>
          </cell>
        </row>
        <row r="1274">
          <cell r="A1274" t="str">
            <v>90907626E</v>
          </cell>
          <cell r="B1274" t="str">
            <v>YES</v>
          </cell>
        </row>
        <row r="1275">
          <cell r="A1275" t="str">
            <v>90908996F</v>
          </cell>
          <cell r="B1275" t="str">
            <v>YES</v>
          </cell>
        </row>
        <row r="1276">
          <cell r="A1276" t="str">
            <v>90910048E</v>
          </cell>
          <cell r="B1276" t="str">
            <v>YES</v>
          </cell>
        </row>
        <row r="1277">
          <cell r="A1277" t="str">
            <v>90910216F</v>
          </cell>
          <cell r="B1277" t="str">
            <v>YES</v>
          </cell>
        </row>
        <row r="1278">
          <cell r="A1278" t="str">
            <v>90911495E</v>
          </cell>
          <cell r="B1278" t="str">
            <v>YES</v>
          </cell>
        </row>
        <row r="1279">
          <cell r="A1279" t="str">
            <v>90912076E</v>
          </cell>
          <cell r="B1279" t="str">
            <v>YES</v>
          </cell>
        </row>
        <row r="1280">
          <cell r="A1280" t="str">
            <v>90913112E</v>
          </cell>
          <cell r="B1280" t="str">
            <v>YES</v>
          </cell>
        </row>
        <row r="1281">
          <cell r="A1281" t="str">
            <v>90914534F</v>
          </cell>
          <cell r="B1281" t="str">
            <v>YES</v>
          </cell>
        </row>
        <row r="1282">
          <cell r="A1282" t="str">
            <v>90915632F</v>
          </cell>
          <cell r="B1282" t="str">
            <v>YES</v>
          </cell>
        </row>
        <row r="1283">
          <cell r="A1283" t="str">
            <v>90915814F</v>
          </cell>
          <cell r="B1283" t="str">
            <v>YES</v>
          </cell>
        </row>
        <row r="1284">
          <cell r="A1284" t="str">
            <v>90916508E</v>
          </cell>
          <cell r="B1284" t="str">
            <v>YES</v>
          </cell>
        </row>
        <row r="1285">
          <cell r="A1285" t="str">
            <v>90916976D</v>
          </cell>
          <cell r="B1285" t="str">
            <v>YES</v>
          </cell>
        </row>
        <row r="1286">
          <cell r="A1286" t="str">
            <v>90918103F</v>
          </cell>
          <cell r="B1286" t="str">
            <v>YES</v>
          </cell>
        </row>
        <row r="1287">
          <cell r="A1287" t="str">
            <v>90918251F</v>
          </cell>
          <cell r="B1287" t="str">
            <v>YES</v>
          </cell>
        </row>
        <row r="1288">
          <cell r="A1288" t="str">
            <v>90918390F</v>
          </cell>
          <cell r="B1288" t="str">
            <v>YES</v>
          </cell>
        </row>
        <row r="1289">
          <cell r="A1289" t="str">
            <v>90919393E</v>
          </cell>
          <cell r="B1289" t="str">
            <v>YES</v>
          </cell>
        </row>
        <row r="1290">
          <cell r="A1290" t="str">
            <v>90919594E</v>
          </cell>
          <cell r="B1290" t="str">
            <v>YES</v>
          </cell>
        </row>
        <row r="1291">
          <cell r="A1291" t="str">
            <v>90921268E</v>
          </cell>
          <cell r="B1291" t="str">
            <v>YES</v>
          </cell>
        </row>
        <row r="1292">
          <cell r="A1292" t="str">
            <v>90922309F</v>
          </cell>
          <cell r="B1292" t="str">
            <v>YES</v>
          </cell>
        </row>
        <row r="1293">
          <cell r="A1293" t="str">
            <v>90923407D</v>
          </cell>
          <cell r="B1293" t="str">
            <v>YES</v>
          </cell>
        </row>
        <row r="1294">
          <cell r="A1294" t="str">
            <v>90923830F</v>
          </cell>
          <cell r="B1294" t="str">
            <v>YES</v>
          </cell>
        </row>
        <row r="1295">
          <cell r="A1295" t="str">
            <v>90923997E</v>
          </cell>
          <cell r="B1295" t="str">
            <v>YES</v>
          </cell>
        </row>
        <row r="1296">
          <cell r="A1296" t="str">
            <v>90924950E</v>
          </cell>
          <cell r="B1296" t="str">
            <v>YES</v>
          </cell>
        </row>
        <row r="1297">
          <cell r="A1297" t="str">
            <v>90925109F</v>
          </cell>
          <cell r="B1297" t="str">
            <v>YES</v>
          </cell>
        </row>
        <row r="1298">
          <cell r="A1298" t="str">
            <v>90928104F</v>
          </cell>
          <cell r="B1298" t="str">
            <v>YES</v>
          </cell>
        </row>
        <row r="1299">
          <cell r="A1299" t="str">
            <v>90928972F</v>
          </cell>
          <cell r="B1299" t="str">
            <v>YES</v>
          </cell>
        </row>
        <row r="1300">
          <cell r="A1300" t="str">
            <v>90929078E</v>
          </cell>
          <cell r="B1300" t="str">
            <v>YES</v>
          </cell>
        </row>
        <row r="1301">
          <cell r="A1301" t="str">
            <v>90931558E</v>
          </cell>
          <cell r="B1301" t="str">
            <v>YES</v>
          </cell>
        </row>
        <row r="1302">
          <cell r="A1302" t="str">
            <v>90932419E</v>
          </cell>
          <cell r="B1302" t="str">
            <v>YES</v>
          </cell>
        </row>
        <row r="1303">
          <cell r="A1303" t="str">
            <v>90933452E</v>
          </cell>
          <cell r="B1303" t="str">
            <v>YES</v>
          </cell>
        </row>
        <row r="1304">
          <cell r="A1304" t="str">
            <v>90934190F</v>
          </cell>
          <cell r="B1304" t="str">
            <v>YES</v>
          </cell>
        </row>
        <row r="1305">
          <cell r="A1305" t="str">
            <v>90934689E</v>
          </cell>
          <cell r="B1305" t="str">
            <v>YES</v>
          </cell>
        </row>
        <row r="1306">
          <cell r="A1306" t="str">
            <v>90938076E</v>
          </cell>
          <cell r="B1306" t="str">
            <v>YES</v>
          </cell>
        </row>
        <row r="1307">
          <cell r="A1307" t="str">
            <v>90938598E</v>
          </cell>
          <cell r="B1307" t="str">
            <v>YES</v>
          </cell>
        </row>
        <row r="1308">
          <cell r="A1308" t="str">
            <v>90939325E</v>
          </cell>
          <cell r="B1308" t="str">
            <v>YES</v>
          </cell>
        </row>
        <row r="1309">
          <cell r="A1309" t="str">
            <v>90939720F</v>
          </cell>
          <cell r="B1309" t="str">
            <v>YES</v>
          </cell>
        </row>
        <row r="1310">
          <cell r="A1310" t="str">
            <v>90940105E</v>
          </cell>
          <cell r="B1310" t="str">
            <v>YES</v>
          </cell>
        </row>
        <row r="1311">
          <cell r="A1311" t="str">
            <v>90941261E</v>
          </cell>
          <cell r="B1311" t="str">
            <v>YES</v>
          </cell>
        </row>
        <row r="1312">
          <cell r="A1312" t="str">
            <v>90942063E</v>
          </cell>
          <cell r="B1312" t="str">
            <v>YES</v>
          </cell>
        </row>
        <row r="1313">
          <cell r="A1313" t="str">
            <v>90944033D</v>
          </cell>
          <cell r="B1313" t="str">
            <v>YES</v>
          </cell>
        </row>
        <row r="1314">
          <cell r="A1314" t="str">
            <v>90944544F</v>
          </cell>
          <cell r="B1314" t="str">
            <v>YES</v>
          </cell>
        </row>
        <row r="1315">
          <cell r="A1315" t="str">
            <v>90945129E</v>
          </cell>
          <cell r="B1315" t="str">
            <v>YES</v>
          </cell>
        </row>
        <row r="1316">
          <cell r="A1316" t="str">
            <v>90946613F</v>
          </cell>
          <cell r="B1316" t="str">
            <v>YES</v>
          </cell>
        </row>
        <row r="1317">
          <cell r="A1317" t="str">
            <v>90946791F</v>
          </cell>
          <cell r="B1317" t="str">
            <v>YES</v>
          </cell>
        </row>
        <row r="1318">
          <cell r="A1318" t="str">
            <v>90946817E</v>
          </cell>
          <cell r="B1318" t="str">
            <v>YES</v>
          </cell>
        </row>
        <row r="1319">
          <cell r="A1319" t="str">
            <v>90947449E</v>
          </cell>
          <cell r="B1319" t="str">
            <v>YES</v>
          </cell>
        </row>
        <row r="1320">
          <cell r="A1320" t="str">
            <v>90948302F</v>
          </cell>
          <cell r="B1320" t="str">
            <v>YES</v>
          </cell>
        </row>
        <row r="1321">
          <cell r="A1321" t="str">
            <v>90949408E</v>
          </cell>
          <cell r="B1321" t="str">
            <v>YES</v>
          </cell>
        </row>
        <row r="1322">
          <cell r="A1322" t="str">
            <v>90950909E</v>
          </cell>
          <cell r="B1322" t="str">
            <v>YES</v>
          </cell>
        </row>
        <row r="1323">
          <cell r="A1323" t="str">
            <v>90951296F</v>
          </cell>
          <cell r="B1323" t="str">
            <v>YES</v>
          </cell>
        </row>
        <row r="1324">
          <cell r="A1324" t="str">
            <v>90951967E</v>
          </cell>
          <cell r="B1324" t="str">
            <v>YES</v>
          </cell>
        </row>
        <row r="1325">
          <cell r="A1325" t="str">
            <v>90951997F</v>
          </cell>
          <cell r="B1325" t="str">
            <v>YES</v>
          </cell>
        </row>
        <row r="1326">
          <cell r="A1326" t="str">
            <v>90952295D</v>
          </cell>
          <cell r="B1326" t="str">
            <v>YES</v>
          </cell>
        </row>
        <row r="1327">
          <cell r="A1327" t="str">
            <v>90952381F</v>
          </cell>
          <cell r="B1327" t="str">
            <v>YES</v>
          </cell>
        </row>
        <row r="1328">
          <cell r="A1328" t="str">
            <v>90954243F</v>
          </cell>
          <cell r="B1328" t="str">
            <v>YES</v>
          </cell>
        </row>
        <row r="1329">
          <cell r="A1329" t="str">
            <v>90954557D</v>
          </cell>
          <cell r="B1329" t="str">
            <v>YES</v>
          </cell>
        </row>
        <row r="1330">
          <cell r="A1330" t="str">
            <v>90954801F</v>
          </cell>
          <cell r="B1330" t="str">
            <v>YES</v>
          </cell>
        </row>
        <row r="1331">
          <cell r="A1331" t="str">
            <v>90954988D</v>
          </cell>
          <cell r="B1331" t="str">
            <v>YES</v>
          </cell>
        </row>
        <row r="1332">
          <cell r="A1332" t="str">
            <v>90955233F</v>
          </cell>
          <cell r="B1332" t="str">
            <v>YES</v>
          </cell>
        </row>
        <row r="1333">
          <cell r="A1333" t="str">
            <v>90956716E</v>
          </cell>
          <cell r="B1333" t="str">
            <v>YES</v>
          </cell>
        </row>
        <row r="1334">
          <cell r="A1334" t="str">
            <v>90958505F</v>
          </cell>
          <cell r="B1334" t="str">
            <v>YES</v>
          </cell>
        </row>
        <row r="1335">
          <cell r="A1335" t="str">
            <v>90960996E</v>
          </cell>
          <cell r="B1335" t="str">
            <v>YES</v>
          </cell>
        </row>
        <row r="1336">
          <cell r="A1336" t="str">
            <v>90961215E</v>
          </cell>
          <cell r="B1336" t="str">
            <v>YES</v>
          </cell>
        </row>
        <row r="1337">
          <cell r="A1337" t="str">
            <v>90961601F</v>
          </cell>
          <cell r="B1337" t="str">
            <v>YES</v>
          </cell>
        </row>
        <row r="1338">
          <cell r="A1338" t="str">
            <v>90962014F</v>
          </cell>
          <cell r="B1338" t="str">
            <v>YES</v>
          </cell>
        </row>
        <row r="1339">
          <cell r="A1339" t="str">
            <v>90962278E</v>
          </cell>
          <cell r="B1339" t="str">
            <v>YES</v>
          </cell>
        </row>
        <row r="1340">
          <cell r="A1340" t="str">
            <v>90962386D</v>
          </cell>
          <cell r="B1340" t="str">
            <v>YES</v>
          </cell>
        </row>
        <row r="1341">
          <cell r="A1341" t="str">
            <v>90962668F</v>
          </cell>
          <cell r="B1341" t="str">
            <v>YES</v>
          </cell>
        </row>
        <row r="1342">
          <cell r="A1342" t="str">
            <v>90963391E</v>
          </cell>
          <cell r="B1342" t="str">
            <v>YES</v>
          </cell>
        </row>
        <row r="1343">
          <cell r="A1343" t="str">
            <v>90965832D</v>
          </cell>
          <cell r="B1343" t="str">
            <v>YES</v>
          </cell>
        </row>
        <row r="1344">
          <cell r="A1344" t="str">
            <v>90966852E</v>
          </cell>
          <cell r="B1344" t="str">
            <v>YES</v>
          </cell>
        </row>
        <row r="1345">
          <cell r="A1345" t="str">
            <v>90966962F</v>
          </cell>
          <cell r="B1345" t="str">
            <v>YES</v>
          </cell>
        </row>
        <row r="1346">
          <cell r="A1346" t="str">
            <v>90967803F</v>
          </cell>
          <cell r="B1346" t="str">
            <v>YES</v>
          </cell>
        </row>
        <row r="1347">
          <cell r="A1347" t="str">
            <v>90968112F</v>
          </cell>
          <cell r="B1347" t="str">
            <v>YES</v>
          </cell>
        </row>
        <row r="1348">
          <cell r="A1348" t="str">
            <v>90968280F</v>
          </cell>
          <cell r="B1348" t="str">
            <v>YES</v>
          </cell>
        </row>
        <row r="1349">
          <cell r="A1349" t="str">
            <v>90969173D</v>
          </cell>
          <cell r="B1349" t="str">
            <v>YES</v>
          </cell>
        </row>
        <row r="1350">
          <cell r="A1350" t="str">
            <v>90971432F</v>
          </cell>
          <cell r="B1350" t="str">
            <v>YES</v>
          </cell>
        </row>
        <row r="1351">
          <cell r="A1351" t="str">
            <v>90971889E</v>
          </cell>
          <cell r="B1351" t="str">
            <v>YES</v>
          </cell>
        </row>
        <row r="1352">
          <cell r="A1352" t="str">
            <v>90972229E</v>
          </cell>
          <cell r="B1352" t="str">
            <v>YES</v>
          </cell>
        </row>
        <row r="1353">
          <cell r="A1353" t="str">
            <v>90972732F</v>
          </cell>
          <cell r="B1353" t="str">
            <v>YES</v>
          </cell>
        </row>
        <row r="1354">
          <cell r="A1354" t="str">
            <v>90973100E</v>
          </cell>
          <cell r="B1354" t="str">
            <v>YES</v>
          </cell>
        </row>
        <row r="1355">
          <cell r="A1355" t="str">
            <v>90973842F</v>
          </cell>
          <cell r="B1355" t="str">
            <v>YES</v>
          </cell>
        </row>
        <row r="1356">
          <cell r="A1356" t="str">
            <v>90973882F</v>
          </cell>
          <cell r="B1356" t="str">
            <v>YES</v>
          </cell>
        </row>
        <row r="1357">
          <cell r="A1357" t="str">
            <v>90973918E</v>
          </cell>
          <cell r="B1357" t="str">
            <v>YES</v>
          </cell>
        </row>
        <row r="1358">
          <cell r="A1358" t="str">
            <v>90974419D</v>
          </cell>
          <cell r="B1358" t="str">
            <v>YES</v>
          </cell>
        </row>
        <row r="1359">
          <cell r="A1359" t="str">
            <v>90974806E</v>
          </cell>
          <cell r="B1359" t="str">
            <v>YES</v>
          </cell>
        </row>
        <row r="1360">
          <cell r="A1360" t="str">
            <v>90976666D</v>
          </cell>
          <cell r="B1360" t="str">
            <v>YES</v>
          </cell>
        </row>
        <row r="1361">
          <cell r="A1361" t="str">
            <v>90976924E</v>
          </cell>
          <cell r="B1361" t="str">
            <v>YES</v>
          </cell>
        </row>
        <row r="1362">
          <cell r="A1362" t="str">
            <v>90979119E</v>
          </cell>
          <cell r="B1362" t="str">
            <v>YES</v>
          </cell>
        </row>
        <row r="1363">
          <cell r="A1363" t="str">
            <v>90980464E</v>
          </cell>
          <cell r="B1363" t="str">
            <v>YES</v>
          </cell>
        </row>
        <row r="1364">
          <cell r="A1364" t="str">
            <v>90982023D</v>
          </cell>
          <cell r="B1364" t="str">
            <v>YES</v>
          </cell>
        </row>
        <row r="1365">
          <cell r="A1365" t="str">
            <v>90983119E</v>
          </cell>
          <cell r="B1365" t="str">
            <v>YES</v>
          </cell>
        </row>
        <row r="1366">
          <cell r="A1366" t="str">
            <v>90983218E</v>
          </cell>
          <cell r="B1366" t="str">
            <v>YES</v>
          </cell>
        </row>
        <row r="1367">
          <cell r="A1367" t="str">
            <v>90984632E</v>
          </cell>
          <cell r="B1367" t="str">
            <v>YES</v>
          </cell>
        </row>
        <row r="1368">
          <cell r="A1368" t="str">
            <v>90984950F</v>
          </cell>
          <cell r="B1368" t="str">
            <v>YES</v>
          </cell>
        </row>
        <row r="1369">
          <cell r="A1369" t="str">
            <v>90985080E</v>
          </cell>
          <cell r="B1369" t="str">
            <v>YES</v>
          </cell>
        </row>
        <row r="1370">
          <cell r="A1370" t="str">
            <v>90985213F</v>
          </cell>
          <cell r="B1370" t="str">
            <v>YES</v>
          </cell>
        </row>
        <row r="1371">
          <cell r="A1371" t="str">
            <v>90985412F</v>
          </cell>
          <cell r="B1371" t="str">
            <v>YES</v>
          </cell>
        </row>
        <row r="1372">
          <cell r="A1372" t="str">
            <v>90986848D</v>
          </cell>
          <cell r="B1372" t="str">
            <v>YES</v>
          </cell>
        </row>
        <row r="1373">
          <cell r="A1373" t="str">
            <v>90987043F</v>
          </cell>
          <cell r="B1373" t="str">
            <v>YES</v>
          </cell>
        </row>
        <row r="1374">
          <cell r="A1374" t="str">
            <v>90987719E</v>
          </cell>
          <cell r="B1374" t="str">
            <v>YES</v>
          </cell>
        </row>
        <row r="1375">
          <cell r="A1375" t="str">
            <v>90989602E</v>
          </cell>
          <cell r="B1375" t="str">
            <v>YES</v>
          </cell>
        </row>
        <row r="1376">
          <cell r="A1376" t="str">
            <v>90989940F</v>
          </cell>
          <cell r="B1376" t="str">
            <v>YES</v>
          </cell>
        </row>
        <row r="1377">
          <cell r="A1377" t="str">
            <v>90990202F</v>
          </cell>
          <cell r="B1377" t="str">
            <v>YES</v>
          </cell>
        </row>
        <row r="1378">
          <cell r="A1378" t="str">
            <v>90990507E</v>
          </cell>
          <cell r="B1378" t="str">
            <v>YES</v>
          </cell>
        </row>
        <row r="1379">
          <cell r="A1379" t="str">
            <v>90994491F</v>
          </cell>
          <cell r="B1379" t="str">
            <v>YES</v>
          </cell>
        </row>
        <row r="1380">
          <cell r="A1380" t="str">
            <v>90994993E</v>
          </cell>
          <cell r="B1380" t="str">
            <v>YES</v>
          </cell>
        </row>
        <row r="1381">
          <cell r="A1381" t="str">
            <v>90995693F</v>
          </cell>
          <cell r="B1381" t="str">
            <v>YES</v>
          </cell>
        </row>
        <row r="1382">
          <cell r="A1382" t="str">
            <v>90995879E</v>
          </cell>
          <cell r="B1382" t="str">
            <v>YES</v>
          </cell>
        </row>
        <row r="1383">
          <cell r="A1383" t="str">
            <v>90995959E</v>
          </cell>
          <cell r="B1383" t="str">
            <v>YES</v>
          </cell>
        </row>
        <row r="1384">
          <cell r="A1384" t="str">
            <v>90997679D</v>
          </cell>
          <cell r="B1384" t="str">
            <v>YES</v>
          </cell>
        </row>
        <row r="1385">
          <cell r="A1385" t="str">
            <v>90998550E</v>
          </cell>
          <cell r="B1385" t="str">
            <v>YES</v>
          </cell>
        </row>
        <row r="1386">
          <cell r="A1386" t="str">
            <v>90998876E</v>
          </cell>
          <cell r="B1386" t="str">
            <v>YES</v>
          </cell>
        </row>
        <row r="1387">
          <cell r="A1387" t="str">
            <v>90999008E</v>
          </cell>
          <cell r="B1387" t="str">
            <v>YES</v>
          </cell>
        </row>
        <row r="1388">
          <cell r="A1388" t="str">
            <v>90999379D</v>
          </cell>
          <cell r="B1388" t="str">
            <v>YES</v>
          </cell>
        </row>
        <row r="1389">
          <cell r="A1389" t="str">
            <v>91000107E</v>
          </cell>
          <cell r="B1389" t="str">
            <v>YES</v>
          </cell>
        </row>
        <row r="1390">
          <cell r="A1390" t="str">
            <v>91000590F</v>
          </cell>
          <cell r="B1390" t="str">
            <v>YES</v>
          </cell>
        </row>
        <row r="1391">
          <cell r="A1391" t="str">
            <v>91000655E</v>
          </cell>
          <cell r="B1391" t="str">
            <v>YES</v>
          </cell>
        </row>
        <row r="1392">
          <cell r="A1392" t="str">
            <v>91001812F</v>
          </cell>
          <cell r="B1392" t="str">
            <v>YES</v>
          </cell>
        </row>
        <row r="1393">
          <cell r="A1393" t="str">
            <v>91001849F</v>
          </cell>
          <cell r="B1393" t="str">
            <v>YES</v>
          </cell>
        </row>
        <row r="1394">
          <cell r="A1394" t="str">
            <v>91002964F</v>
          </cell>
          <cell r="B1394" t="str">
            <v>YES</v>
          </cell>
        </row>
        <row r="1395">
          <cell r="A1395" t="str">
            <v>91003487F</v>
          </cell>
          <cell r="B1395" t="str">
            <v>YES</v>
          </cell>
        </row>
        <row r="1396">
          <cell r="A1396" t="str">
            <v>91004603E</v>
          </cell>
          <cell r="B1396" t="str">
            <v>YES</v>
          </cell>
        </row>
        <row r="1397">
          <cell r="A1397" t="str">
            <v>91004812F</v>
          </cell>
          <cell r="B1397" t="str">
            <v>YES</v>
          </cell>
        </row>
        <row r="1398">
          <cell r="A1398" t="str">
            <v>91006201F</v>
          </cell>
          <cell r="B1398" t="str">
            <v>YES</v>
          </cell>
        </row>
        <row r="1399">
          <cell r="A1399" t="str">
            <v>91007500G</v>
          </cell>
          <cell r="B1399" t="str">
            <v>YES</v>
          </cell>
        </row>
        <row r="1400">
          <cell r="A1400" t="str">
            <v>91009676E</v>
          </cell>
          <cell r="B1400" t="str">
            <v>YES</v>
          </cell>
        </row>
        <row r="1401">
          <cell r="A1401" t="str">
            <v>91010491F</v>
          </cell>
          <cell r="B1401" t="str">
            <v>YES</v>
          </cell>
        </row>
        <row r="1402">
          <cell r="A1402" t="str">
            <v>91011773F</v>
          </cell>
          <cell r="B1402" t="str">
            <v>YES</v>
          </cell>
        </row>
        <row r="1403">
          <cell r="A1403" t="str">
            <v>91012708E</v>
          </cell>
          <cell r="B1403" t="str">
            <v>YES</v>
          </cell>
        </row>
        <row r="1404">
          <cell r="A1404" t="str">
            <v>91014403F</v>
          </cell>
          <cell r="B1404" t="str">
            <v>YES</v>
          </cell>
        </row>
        <row r="1405">
          <cell r="A1405" t="str">
            <v>91015161F</v>
          </cell>
          <cell r="B1405" t="str">
            <v>YES</v>
          </cell>
        </row>
        <row r="1406">
          <cell r="A1406" t="str">
            <v>91017444E</v>
          </cell>
          <cell r="B1406" t="str">
            <v>YES</v>
          </cell>
        </row>
        <row r="1407">
          <cell r="A1407" t="str">
            <v>91019159D</v>
          </cell>
          <cell r="B1407" t="str">
            <v>YES</v>
          </cell>
        </row>
        <row r="1408">
          <cell r="A1408" t="str">
            <v>91019862F</v>
          </cell>
          <cell r="B1408" t="str">
            <v>YES</v>
          </cell>
        </row>
        <row r="1409">
          <cell r="A1409" t="str">
            <v>91020188E</v>
          </cell>
          <cell r="B1409" t="str">
            <v>YES</v>
          </cell>
        </row>
        <row r="1410">
          <cell r="A1410" t="str">
            <v>91020692F</v>
          </cell>
          <cell r="B1410" t="str">
            <v>YES</v>
          </cell>
        </row>
        <row r="1411">
          <cell r="A1411" t="str">
            <v>91021000F</v>
          </cell>
          <cell r="B1411" t="str">
            <v>YES</v>
          </cell>
        </row>
        <row r="1412">
          <cell r="A1412" t="str">
            <v>91021221F</v>
          </cell>
          <cell r="B1412" t="str">
            <v>YES</v>
          </cell>
        </row>
        <row r="1413">
          <cell r="A1413" t="str">
            <v>91022108E</v>
          </cell>
          <cell r="B1413" t="str">
            <v>YES</v>
          </cell>
        </row>
        <row r="1414">
          <cell r="A1414" t="str">
            <v>91022721F</v>
          </cell>
          <cell r="B1414" t="str">
            <v>YES</v>
          </cell>
        </row>
        <row r="1415">
          <cell r="A1415" t="str">
            <v>91022849D</v>
          </cell>
          <cell r="B1415" t="str">
            <v>YES</v>
          </cell>
        </row>
        <row r="1416">
          <cell r="A1416" t="str">
            <v>91022910E</v>
          </cell>
          <cell r="B1416" t="str">
            <v>YES</v>
          </cell>
        </row>
        <row r="1417">
          <cell r="A1417" t="str">
            <v>91024212F</v>
          </cell>
          <cell r="B1417" t="str">
            <v>YES</v>
          </cell>
        </row>
        <row r="1418">
          <cell r="A1418" t="str">
            <v>91024398F</v>
          </cell>
          <cell r="B1418" t="str">
            <v>YES</v>
          </cell>
        </row>
        <row r="1419">
          <cell r="A1419" t="str">
            <v>91026019E</v>
          </cell>
          <cell r="B1419" t="str">
            <v>YES</v>
          </cell>
        </row>
        <row r="1420">
          <cell r="A1420" t="str">
            <v>91026521E</v>
          </cell>
          <cell r="B1420" t="str">
            <v>YES</v>
          </cell>
        </row>
        <row r="1421">
          <cell r="A1421" t="str">
            <v>91027985E</v>
          </cell>
          <cell r="B1421" t="str">
            <v>YES</v>
          </cell>
        </row>
        <row r="1422">
          <cell r="A1422" t="str">
            <v>91028073F</v>
          </cell>
          <cell r="B1422" t="str">
            <v>YES</v>
          </cell>
        </row>
        <row r="1423">
          <cell r="A1423" t="str">
            <v>91028113F</v>
          </cell>
          <cell r="B1423" t="str">
            <v>YES</v>
          </cell>
        </row>
        <row r="1424">
          <cell r="A1424" t="str">
            <v>91028425E</v>
          </cell>
          <cell r="B1424" t="str">
            <v>YES</v>
          </cell>
        </row>
        <row r="1425">
          <cell r="A1425" t="str">
            <v>91029463E</v>
          </cell>
          <cell r="B1425" t="str">
            <v>YES</v>
          </cell>
        </row>
        <row r="1426">
          <cell r="A1426" t="str">
            <v>91030275E</v>
          </cell>
          <cell r="B1426" t="str">
            <v>YES</v>
          </cell>
        </row>
        <row r="1427">
          <cell r="A1427" t="str">
            <v>91030399E</v>
          </cell>
          <cell r="B1427" t="str">
            <v>YES</v>
          </cell>
        </row>
        <row r="1428">
          <cell r="A1428" t="str">
            <v>91030578E</v>
          </cell>
          <cell r="B1428" t="str">
            <v>YES</v>
          </cell>
        </row>
        <row r="1429">
          <cell r="A1429" t="str">
            <v>91031122D</v>
          </cell>
          <cell r="B1429" t="str">
            <v>YES</v>
          </cell>
        </row>
        <row r="1430">
          <cell r="A1430" t="str">
            <v>91032375E</v>
          </cell>
          <cell r="B1430" t="str">
            <v>YES</v>
          </cell>
        </row>
        <row r="1431">
          <cell r="A1431" t="str">
            <v>91032464F</v>
          </cell>
          <cell r="B1431" t="str">
            <v>YES</v>
          </cell>
        </row>
        <row r="1432">
          <cell r="A1432" t="str">
            <v>91032606E</v>
          </cell>
          <cell r="B1432" t="str">
            <v>YES</v>
          </cell>
        </row>
        <row r="1433">
          <cell r="A1433" t="str">
            <v>91032700F</v>
          </cell>
          <cell r="B1433" t="str">
            <v>YES</v>
          </cell>
        </row>
        <row r="1434">
          <cell r="A1434" t="str">
            <v>91032759E</v>
          </cell>
          <cell r="B1434" t="str">
            <v>YES</v>
          </cell>
        </row>
        <row r="1435">
          <cell r="A1435" t="str">
            <v>91034020F</v>
          </cell>
          <cell r="B1435" t="str">
            <v>YES</v>
          </cell>
        </row>
        <row r="1436">
          <cell r="A1436" t="str">
            <v>91035670E</v>
          </cell>
          <cell r="B1436" t="str">
            <v>YES</v>
          </cell>
        </row>
        <row r="1437">
          <cell r="A1437" t="str">
            <v>91037600E</v>
          </cell>
          <cell r="B1437" t="str">
            <v>YES</v>
          </cell>
        </row>
        <row r="1438">
          <cell r="A1438" t="str">
            <v>91038037E</v>
          </cell>
          <cell r="B1438" t="str">
            <v>YES</v>
          </cell>
        </row>
        <row r="1439">
          <cell r="A1439" t="str">
            <v>91039047E</v>
          </cell>
          <cell r="B1439" t="str">
            <v>YES</v>
          </cell>
        </row>
        <row r="1440">
          <cell r="A1440" t="str">
            <v>91039192F</v>
          </cell>
          <cell r="B1440" t="str">
            <v>YES</v>
          </cell>
        </row>
        <row r="1441">
          <cell r="A1441" t="str">
            <v>91039357E</v>
          </cell>
          <cell r="B1441" t="str">
            <v>YES</v>
          </cell>
        </row>
        <row r="1442">
          <cell r="A1442" t="str">
            <v>91041008E</v>
          </cell>
          <cell r="B1442" t="str">
            <v>YES</v>
          </cell>
        </row>
        <row r="1443">
          <cell r="A1443" t="str">
            <v>91042057F</v>
          </cell>
          <cell r="B1443" t="str">
            <v>YES</v>
          </cell>
        </row>
        <row r="1444">
          <cell r="A1444" t="str">
            <v>91042086E</v>
          </cell>
          <cell r="B1444" t="str">
            <v>YES</v>
          </cell>
        </row>
        <row r="1445">
          <cell r="A1445" t="str">
            <v>91043194F</v>
          </cell>
          <cell r="B1445" t="str">
            <v>YES</v>
          </cell>
        </row>
        <row r="1446">
          <cell r="A1446" t="str">
            <v>91044180F</v>
          </cell>
          <cell r="B1446" t="str">
            <v>YES</v>
          </cell>
        </row>
        <row r="1447">
          <cell r="A1447" t="str">
            <v>91044436E</v>
          </cell>
          <cell r="B1447" t="str">
            <v>YES</v>
          </cell>
        </row>
        <row r="1448">
          <cell r="A1448" t="str">
            <v>91045064E</v>
          </cell>
          <cell r="B1448" t="str">
            <v>YES</v>
          </cell>
        </row>
        <row r="1449">
          <cell r="A1449" t="str">
            <v>91045781E</v>
          </cell>
          <cell r="B1449" t="str">
            <v>YES</v>
          </cell>
        </row>
        <row r="1450">
          <cell r="A1450" t="str">
            <v>91045815E</v>
          </cell>
          <cell r="B1450" t="str">
            <v>YES</v>
          </cell>
        </row>
        <row r="1451">
          <cell r="A1451" t="str">
            <v>91046893F</v>
          </cell>
          <cell r="B1451" t="str">
            <v>YES</v>
          </cell>
        </row>
        <row r="1452">
          <cell r="A1452" t="str">
            <v>91048129E</v>
          </cell>
          <cell r="B1452" t="str">
            <v>YES</v>
          </cell>
        </row>
        <row r="1453">
          <cell r="A1453" t="str">
            <v>91048690D</v>
          </cell>
          <cell r="B1453" t="str">
            <v>YES</v>
          </cell>
        </row>
        <row r="1454">
          <cell r="A1454" t="str">
            <v>91048921F</v>
          </cell>
          <cell r="B1454" t="str">
            <v>YES</v>
          </cell>
        </row>
        <row r="1455">
          <cell r="A1455" t="str">
            <v>91049171F</v>
          </cell>
          <cell r="B1455" t="str">
            <v>YES</v>
          </cell>
        </row>
        <row r="1456">
          <cell r="A1456" t="str">
            <v>91049520F</v>
          </cell>
          <cell r="B1456" t="str">
            <v>YES</v>
          </cell>
        </row>
        <row r="1457">
          <cell r="A1457" t="str">
            <v>91050612F</v>
          </cell>
          <cell r="B1457" t="str">
            <v>YES</v>
          </cell>
        </row>
        <row r="1458">
          <cell r="A1458" t="str">
            <v>91051106F</v>
          </cell>
          <cell r="B1458" t="str">
            <v>YES</v>
          </cell>
        </row>
        <row r="1459">
          <cell r="A1459" t="str">
            <v>91051220F</v>
          </cell>
          <cell r="B1459" t="str">
            <v>YES</v>
          </cell>
        </row>
        <row r="1460">
          <cell r="A1460" t="str">
            <v>91052590F</v>
          </cell>
          <cell r="B1460" t="str">
            <v>YES</v>
          </cell>
        </row>
        <row r="1461">
          <cell r="A1461" t="str">
            <v>91054226E</v>
          </cell>
          <cell r="B1461" t="str">
            <v>YES</v>
          </cell>
        </row>
        <row r="1462">
          <cell r="A1462" t="str">
            <v>91054439E</v>
          </cell>
          <cell r="B1462" t="str">
            <v>YES</v>
          </cell>
        </row>
        <row r="1463">
          <cell r="A1463" t="str">
            <v>91054869D</v>
          </cell>
          <cell r="B1463" t="str">
            <v>YES</v>
          </cell>
        </row>
        <row r="1464">
          <cell r="A1464" t="str">
            <v>91055876E</v>
          </cell>
          <cell r="B1464" t="str">
            <v>YES</v>
          </cell>
        </row>
        <row r="1465">
          <cell r="A1465" t="str">
            <v>91056702F</v>
          </cell>
          <cell r="B1465" t="str">
            <v>YES</v>
          </cell>
        </row>
        <row r="1466">
          <cell r="A1466" t="str">
            <v>91057740E</v>
          </cell>
          <cell r="B1466" t="str">
            <v>YES</v>
          </cell>
        </row>
        <row r="1467">
          <cell r="A1467" t="str">
            <v>91058480F</v>
          </cell>
          <cell r="B1467" t="str">
            <v>YES</v>
          </cell>
        </row>
        <row r="1468">
          <cell r="A1468" t="str">
            <v>91060531D</v>
          </cell>
          <cell r="B1468" t="str">
            <v>YES</v>
          </cell>
        </row>
        <row r="1469">
          <cell r="A1469" t="str">
            <v>91060634E</v>
          </cell>
          <cell r="B1469" t="str">
            <v>YES</v>
          </cell>
        </row>
        <row r="1470">
          <cell r="A1470" t="str">
            <v>91062586E</v>
          </cell>
          <cell r="B1470" t="str">
            <v>YES</v>
          </cell>
        </row>
        <row r="1471">
          <cell r="A1471" t="str">
            <v>91063227D</v>
          </cell>
          <cell r="B1471" t="str">
            <v>YES</v>
          </cell>
        </row>
        <row r="1472">
          <cell r="A1472" t="str">
            <v>91064530F</v>
          </cell>
          <cell r="B1472" t="str">
            <v>YES</v>
          </cell>
        </row>
        <row r="1473">
          <cell r="A1473" t="str">
            <v>91064898F</v>
          </cell>
          <cell r="B1473" t="str">
            <v>YES</v>
          </cell>
        </row>
        <row r="1474">
          <cell r="A1474" t="str">
            <v>91065220F</v>
          </cell>
          <cell r="B1474" t="str">
            <v>YES</v>
          </cell>
        </row>
        <row r="1475">
          <cell r="A1475" t="str">
            <v>91067204F</v>
          </cell>
          <cell r="B1475" t="str">
            <v>YES</v>
          </cell>
        </row>
        <row r="1476">
          <cell r="A1476" t="str">
            <v>91067661D</v>
          </cell>
          <cell r="B1476" t="str">
            <v>YES</v>
          </cell>
        </row>
        <row r="1477">
          <cell r="A1477" t="str">
            <v>91068359E</v>
          </cell>
          <cell r="B1477" t="str">
            <v>YES</v>
          </cell>
        </row>
        <row r="1478">
          <cell r="A1478" t="str">
            <v>91069199E</v>
          </cell>
          <cell r="B1478" t="str">
            <v>YES</v>
          </cell>
        </row>
        <row r="1479">
          <cell r="A1479" t="str">
            <v>91072824E</v>
          </cell>
          <cell r="B1479" t="str">
            <v>YES</v>
          </cell>
        </row>
        <row r="1480">
          <cell r="A1480" t="str">
            <v>91073076E</v>
          </cell>
          <cell r="B1480" t="str">
            <v>YES</v>
          </cell>
        </row>
        <row r="1481">
          <cell r="A1481" t="str">
            <v>91073216E</v>
          </cell>
          <cell r="B1481" t="str">
            <v>YES</v>
          </cell>
        </row>
        <row r="1482">
          <cell r="A1482" t="str">
            <v>91073437D</v>
          </cell>
          <cell r="B1482" t="str">
            <v>YES</v>
          </cell>
        </row>
        <row r="1483">
          <cell r="A1483" t="str">
            <v>91075489E</v>
          </cell>
          <cell r="B1483" t="str">
            <v>YES</v>
          </cell>
        </row>
        <row r="1484">
          <cell r="A1484" t="str">
            <v>91075630E</v>
          </cell>
          <cell r="B1484" t="str">
            <v>YES</v>
          </cell>
        </row>
        <row r="1485">
          <cell r="A1485" t="str">
            <v>91077366E</v>
          </cell>
          <cell r="B1485" t="str">
            <v>YES</v>
          </cell>
        </row>
        <row r="1486">
          <cell r="A1486" t="str">
            <v>91077903F</v>
          </cell>
          <cell r="B1486" t="str">
            <v>YES</v>
          </cell>
        </row>
        <row r="1487">
          <cell r="A1487" t="str">
            <v>91079022E</v>
          </cell>
          <cell r="B1487" t="str">
            <v>YES</v>
          </cell>
        </row>
        <row r="1488">
          <cell r="A1488" t="str">
            <v>91080190F</v>
          </cell>
          <cell r="B1488" t="str">
            <v>YES</v>
          </cell>
        </row>
        <row r="1489">
          <cell r="A1489" t="str">
            <v>91081428E</v>
          </cell>
          <cell r="B1489" t="str">
            <v>YES</v>
          </cell>
        </row>
        <row r="1490">
          <cell r="A1490" t="str">
            <v>91082220D</v>
          </cell>
          <cell r="B1490" t="str">
            <v>YES</v>
          </cell>
        </row>
        <row r="1491">
          <cell r="A1491" t="str">
            <v>91082282E</v>
          </cell>
          <cell r="B1491" t="str">
            <v>YES</v>
          </cell>
        </row>
        <row r="1492">
          <cell r="A1492" t="str">
            <v>91082326E</v>
          </cell>
          <cell r="B1492" t="str">
            <v>YES</v>
          </cell>
        </row>
        <row r="1493">
          <cell r="A1493" t="str">
            <v>91083589E</v>
          </cell>
          <cell r="B1493" t="str">
            <v>YES</v>
          </cell>
        </row>
        <row r="1494">
          <cell r="A1494" t="str">
            <v>91083816E</v>
          </cell>
          <cell r="B1494" t="str">
            <v>YES</v>
          </cell>
        </row>
        <row r="1495">
          <cell r="A1495" t="str">
            <v>91083966D</v>
          </cell>
          <cell r="B1495" t="str">
            <v>YES</v>
          </cell>
        </row>
        <row r="1496">
          <cell r="A1496" t="str">
            <v>91085098E</v>
          </cell>
          <cell r="B1496" t="str">
            <v>YES</v>
          </cell>
        </row>
        <row r="1497">
          <cell r="A1497" t="str">
            <v>91085972F</v>
          </cell>
          <cell r="B1497" t="str">
            <v>YES</v>
          </cell>
        </row>
        <row r="1498">
          <cell r="A1498" t="str">
            <v>91086151F</v>
          </cell>
          <cell r="B1498" t="str">
            <v>YES</v>
          </cell>
        </row>
        <row r="1499">
          <cell r="A1499" t="str">
            <v>91086681D</v>
          </cell>
          <cell r="B1499" t="str">
            <v>YES</v>
          </cell>
        </row>
        <row r="1500">
          <cell r="A1500" t="str">
            <v>91087288D</v>
          </cell>
          <cell r="B1500" t="str">
            <v>YES</v>
          </cell>
        </row>
        <row r="1501">
          <cell r="A1501" t="str">
            <v>91088943D</v>
          </cell>
          <cell r="B1501" t="str">
            <v>YES</v>
          </cell>
        </row>
        <row r="1502">
          <cell r="A1502" t="str">
            <v>91089090F</v>
          </cell>
          <cell r="B1502" t="str">
            <v>YES</v>
          </cell>
        </row>
        <row r="1503">
          <cell r="A1503" t="str">
            <v>91089328E</v>
          </cell>
          <cell r="B1503" t="str">
            <v>YES</v>
          </cell>
        </row>
        <row r="1504">
          <cell r="A1504" t="str">
            <v>91090201F</v>
          </cell>
          <cell r="B1504" t="str">
            <v>YES</v>
          </cell>
        </row>
        <row r="1505">
          <cell r="A1505" t="str">
            <v>91091524F</v>
          </cell>
          <cell r="B1505" t="str">
            <v>YES</v>
          </cell>
        </row>
        <row r="1506">
          <cell r="A1506" t="str">
            <v>91092126E</v>
          </cell>
          <cell r="B1506" t="str">
            <v>YES</v>
          </cell>
        </row>
        <row r="1507">
          <cell r="A1507" t="str">
            <v>91092201F</v>
          </cell>
          <cell r="B1507" t="str">
            <v>YES</v>
          </cell>
        </row>
        <row r="1508">
          <cell r="A1508" t="str">
            <v>91092214E</v>
          </cell>
          <cell r="B1508" t="str">
            <v>YES</v>
          </cell>
        </row>
        <row r="1509">
          <cell r="A1509" t="str">
            <v>91093176E</v>
          </cell>
          <cell r="B1509" t="str">
            <v>YES</v>
          </cell>
        </row>
        <row r="1510">
          <cell r="A1510" t="str">
            <v>91093988E</v>
          </cell>
          <cell r="B1510" t="str">
            <v>YES</v>
          </cell>
        </row>
        <row r="1511">
          <cell r="A1511" t="str">
            <v>91094266E</v>
          </cell>
          <cell r="B1511" t="str">
            <v>YES</v>
          </cell>
        </row>
        <row r="1512">
          <cell r="A1512" t="str">
            <v>91094309E</v>
          </cell>
          <cell r="B1512" t="str">
            <v>YES</v>
          </cell>
        </row>
        <row r="1513">
          <cell r="A1513" t="str">
            <v>91094607D</v>
          </cell>
          <cell r="B1513" t="str">
            <v>YES</v>
          </cell>
        </row>
        <row r="1514">
          <cell r="A1514" t="str">
            <v>91095446E</v>
          </cell>
          <cell r="B1514" t="str">
            <v>YES</v>
          </cell>
        </row>
        <row r="1515">
          <cell r="A1515" t="str">
            <v>91095756D</v>
          </cell>
          <cell r="B1515" t="str">
            <v>YES</v>
          </cell>
        </row>
        <row r="1516">
          <cell r="A1516" t="str">
            <v>91096932E</v>
          </cell>
          <cell r="B1516" t="str">
            <v>YES</v>
          </cell>
        </row>
        <row r="1517">
          <cell r="A1517" t="str">
            <v>91097490F</v>
          </cell>
          <cell r="B1517" t="str">
            <v>YES</v>
          </cell>
        </row>
        <row r="1518">
          <cell r="A1518" t="str">
            <v>91099665F</v>
          </cell>
          <cell r="B1518" t="str">
            <v>YES</v>
          </cell>
        </row>
        <row r="1519">
          <cell r="A1519" t="str">
            <v>91102173D</v>
          </cell>
          <cell r="B1519" t="str">
            <v>YES</v>
          </cell>
        </row>
        <row r="1520">
          <cell r="A1520" t="str">
            <v>91104317F</v>
          </cell>
          <cell r="B1520" t="str">
            <v>YES</v>
          </cell>
        </row>
        <row r="1521">
          <cell r="A1521" t="str">
            <v>91105744F</v>
          </cell>
          <cell r="B1521" t="str">
            <v>YES</v>
          </cell>
        </row>
        <row r="1522">
          <cell r="A1522" t="str">
            <v>91106519E</v>
          </cell>
          <cell r="B1522" t="str">
            <v>YES</v>
          </cell>
        </row>
        <row r="1523">
          <cell r="A1523" t="str">
            <v>91107296D</v>
          </cell>
          <cell r="B1523" t="str">
            <v>YES</v>
          </cell>
        </row>
        <row r="1524">
          <cell r="A1524" t="str">
            <v>91107609E</v>
          </cell>
          <cell r="B1524" t="str">
            <v>YES</v>
          </cell>
        </row>
        <row r="1525">
          <cell r="A1525" t="str">
            <v>91107650F</v>
          </cell>
          <cell r="B1525" t="str">
            <v>YES</v>
          </cell>
        </row>
        <row r="1526">
          <cell r="A1526" t="str">
            <v>91108613F</v>
          </cell>
          <cell r="B1526" t="str">
            <v>YES</v>
          </cell>
        </row>
        <row r="1527">
          <cell r="A1527" t="str">
            <v>91109381F</v>
          </cell>
          <cell r="B1527" t="str">
            <v>YES</v>
          </cell>
        </row>
        <row r="1528">
          <cell r="A1528" t="str">
            <v>91109414F</v>
          </cell>
          <cell r="B1528" t="str">
            <v>YES</v>
          </cell>
        </row>
        <row r="1529">
          <cell r="A1529" t="str">
            <v>91109617D</v>
          </cell>
          <cell r="B1529" t="str">
            <v>YES</v>
          </cell>
        </row>
        <row r="1530">
          <cell r="A1530" t="str">
            <v>91109767D</v>
          </cell>
          <cell r="B1530" t="str">
            <v>YES</v>
          </cell>
        </row>
        <row r="1531">
          <cell r="A1531" t="str">
            <v>91110482F</v>
          </cell>
          <cell r="B1531" t="str">
            <v>YES</v>
          </cell>
        </row>
        <row r="1532">
          <cell r="A1532" t="str">
            <v>91110538E</v>
          </cell>
          <cell r="B1532" t="str">
            <v>YES</v>
          </cell>
        </row>
        <row r="1533">
          <cell r="A1533" t="str">
            <v>91110696E</v>
          </cell>
          <cell r="B1533" t="str">
            <v>YES</v>
          </cell>
        </row>
        <row r="1534">
          <cell r="A1534" t="str">
            <v>91110827E</v>
          </cell>
          <cell r="B1534" t="str">
            <v>YES</v>
          </cell>
        </row>
        <row r="1535">
          <cell r="A1535" t="str">
            <v>91112733F</v>
          </cell>
          <cell r="B1535" t="str">
            <v>YES</v>
          </cell>
        </row>
        <row r="1536">
          <cell r="A1536" t="str">
            <v>91112829E</v>
          </cell>
          <cell r="B1536" t="str">
            <v>YES</v>
          </cell>
        </row>
        <row r="1537">
          <cell r="A1537" t="str">
            <v>91113564E</v>
          </cell>
          <cell r="B1537" t="str">
            <v>YES</v>
          </cell>
        </row>
        <row r="1538">
          <cell r="A1538" t="str">
            <v>91114377E</v>
          </cell>
          <cell r="B1538" t="str">
            <v>YES</v>
          </cell>
        </row>
        <row r="1539">
          <cell r="A1539" t="str">
            <v>91114619F</v>
          </cell>
          <cell r="B1539" t="str">
            <v>YES</v>
          </cell>
        </row>
        <row r="1540">
          <cell r="A1540" t="str">
            <v>91114920F</v>
          </cell>
          <cell r="B1540" t="str">
            <v>YES</v>
          </cell>
        </row>
        <row r="1541">
          <cell r="A1541" t="str">
            <v>91115328E</v>
          </cell>
          <cell r="B1541" t="str">
            <v>YES</v>
          </cell>
        </row>
        <row r="1542">
          <cell r="A1542" t="str">
            <v>91115695E</v>
          </cell>
          <cell r="B1542" t="str">
            <v>YES</v>
          </cell>
        </row>
        <row r="1543">
          <cell r="A1543" t="str">
            <v>91115746E</v>
          </cell>
          <cell r="B1543" t="str">
            <v>YES</v>
          </cell>
        </row>
        <row r="1544">
          <cell r="A1544" t="str">
            <v>91116028E</v>
          </cell>
          <cell r="B1544" t="str">
            <v>YES</v>
          </cell>
        </row>
        <row r="1545">
          <cell r="A1545" t="str">
            <v>91117312E</v>
          </cell>
          <cell r="B1545" t="str">
            <v>YES</v>
          </cell>
        </row>
        <row r="1546">
          <cell r="A1546" t="str">
            <v>91118265E</v>
          </cell>
          <cell r="B1546" t="str">
            <v>YES</v>
          </cell>
        </row>
        <row r="1547">
          <cell r="A1547" t="str">
            <v>91118531F</v>
          </cell>
          <cell r="B1547" t="str">
            <v>YES</v>
          </cell>
        </row>
        <row r="1548">
          <cell r="A1548" t="str">
            <v>91118842D</v>
          </cell>
          <cell r="B1548" t="str">
            <v>YES</v>
          </cell>
        </row>
        <row r="1549">
          <cell r="A1549" t="str">
            <v>91119118D</v>
          </cell>
          <cell r="B1549" t="str">
            <v>YES</v>
          </cell>
        </row>
        <row r="1550">
          <cell r="A1550" t="str">
            <v>91119577E</v>
          </cell>
          <cell r="B1550" t="str">
            <v>YES</v>
          </cell>
        </row>
        <row r="1551">
          <cell r="A1551" t="str">
            <v>91119907E</v>
          </cell>
          <cell r="B1551" t="str">
            <v>YES</v>
          </cell>
        </row>
        <row r="1552">
          <cell r="A1552" t="str">
            <v>91119990F</v>
          </cell>
          <cell r="B1552" t="str">
            <v>YES</v>
          </cell>
        </row>
        <row r="1553">
          <cell r="A1553" t="str">
            <v>91120195D</v>
          </cell>
          <cell r="B1553" t="str">
            <v>YES</v>
          </cell>
        </row>
        <row r="1554">
          <cell r="A1554" t="str">
            <v>91120735D</v>
          </cell>
          <cell r="B1554" t="str">
            <v>YES</v>
          </cell>
        </row>
        <row r="1555">
          <cell r="A1555" t="str">
            <v>91121797F</v>
          </cell>
          <cell r="B1555" t="str">
            <v>YES</v>
          </cell>
        </row>
        <row r="1556">
          <cell r="A1556" t="str">
            <v>91121842F</v>
          </cell>
          <cell r="B1556" t="str">
            <v>YES</v>
          </cell>
        </row>
        <row r="1557">
          <cell r="A1557" t="str">
            <v>91121853F</v>
          </cell>
          <cell r="B1557" t="str">
            <v>YES</v>
          </cell>
        </row>
        <row r="1558">
          <cell r="A1558" t="str">
            <v>91122077D</v>
          </cell>
          <cell r="B1558" t="str">
            <v>YES</v>
          </cell>
        </row>
        <row r="1559">
          <cell r="A1559" t="str">
            <v>91122740F</v>
          </cell>
          <cell r="B1559" t="str">
            <v>YES</v>
          </cell>
        </row>
        <row r="1560">
          <cell r="A1560" t="str">
            <v>91122977E</v>
          </cell>
          <cell r="B1560" t="str">
            <v>YES</v>
          </cell>
        </row>
        <row r="1561">
          <cell r="A1561" t="str">
            <v>91123062F</v>
          </cell>
          <cell r="B1561" t="str">
            <v>YES</v>
          </cell>
        </row>
        <row r="1562">
          <cell r="A1562" t="str">
            <v>91123226E</v>
          </cell>
          <cell r="B1562" t="str">
            <v>YES</v>
          </cell>
        </row>
        <row r="1563">
          <cell r="A1563" t="str">
            <v>91124849D</v>
          </cell>
          <cell r="B1563" t="str">
            <v>YES</v>
          </cell>
        </row>
        <row r="1564">
          <cell r="A1564" t="str">
            <v>91125530F</v>
          </cell>
          <cell r="B1564" t="str">
            <v>YES</v>
          </cell>
        </row>
        <row r="1565">
          <cell r="A1565" t="str">
            <v>91125954E</v>
          </cell>
          <cell r="B1565" t="str">
            <v>YES</v>
          </cell>
        </row>
        <row r="1566">
          <cell r="A1566" t="str">
            <v>91126419D</v>
          </cell>
          <cell r="B1566" t="str">
            <v>YES</v>
          </cell>
        </row>
        <row r="1567">
          <cell r="A1567" t="str">
            <v>91126429E</v>
          </cell>
          <cell r="B1567" t="str">
            <v>YES</v>
          </cell>
        </row>
        <row r="1568">
          <cell r="A1568" t="str">
            <v>91126660E</v>
          </cell>
          <cell r="B1568" t="str">
            <v>YES</v>
          </cell>
        </row>
        <row r="1569">
          <cell r="A1569" t="str">
            <v>91127755D</v>
          </cell>
          <cell r="B1569" t="str">
            <v>YES</v>
          </cell>
        </row>
        <row r="1570">
          <cell r="A1570" t="str">
            <v>91127988E</v>
          </cell>
          <cell r="B1570" t="str">
            <v>YES</v>
          </cell>
        </row>
        <row r="1571">
          <cell r="A1571" t="str">
            <v>91128731D</v>
          </cell>
          <cell r="B1571" t="str">
            <v>YES</v>
          </cell>
        </row>
        <row r="1572">
          <cell r="A1572" t="str">
            <v>91128921F</v>
          </cell>
          <cell r="B1572" t="str">
            <v>YES</v>
          </cell>
        </row>
        <row r="1573">
          <cell r="A1573" t="str">
            <v>91130796E</v>
          </cell>
          <cell r="B1573" t="str">
            <v>YES</v>
          </cell>
        </row>
        <row r="1574">
          <cell r="A1574" t="str">
            <v>91131289E</v>
          </cell>
          <cell r="B1574" t="str">
            <v>YES</v>
          </cell>
        </row>
        <row r="1575">
          <cell r="A1575" t="str">
            <v>91134390E</v>
          </cell>
          <cell r="B1575" t="str">
            <v>YES</v>
          </cell>
        </row>
        <row r="1576">
          <cell r="A1576" t="str">
            <v>91135011F</v>
          </cell>
          <cell r="B1576" t="str">
            <v>YES</v>
          </cell>
        </row>
        <row r="1577">
          <cell r="A1577" t="str">
            <v>91135202F</v>
          </cell>
          <cell r="B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</row>
        <row r="1579">
          <cell r="A1579" t="str">
            <v>91137954E</v>
          </cell>
          <cell r="B1579" t="str">
            <v>YES</v>
          </cell>
        </row>
        <row r="1580">
          <cell r="A1580" t="str">
            <v>91138232F</v>
          </cell>
          <cell r="B1580" t="str">
            <v>YES</v>
          </cell>
        </row>
        <row r="1581">
          <cell r="A1581" t="str">
            <v>91140765E</v>
          </cell>
          <cell r="B1581" t="str">
            <v>YES</v>
          </cell>
        </row>
        <row r="1582">
          <cell r="A1582" t="str">
            <v>91141006E</v>
          </cell>
          <cell r="B1582" t="str">
            <v>YES</v>
          </cell>
        </row>
        <row r="1583">
          <cell r="A1583" t="str">
            <v>91141516E</v>
          </cell>
          <cell r="B1583" t="str">
            <v>YES</v>
          </cell>
        </row>
        <row r="1584">
          <cell r="A1584" t="str">
            <v>91142240E</v>
          </cell>
          <cell r="B1584" t="str">
            <v>YES</v>
          </cell>
        </row>
        <row r="1585">
          <cell r="A1585" t="str">
            <v>91144412F</v>
          </cell>
          <cell r="B1585" t="str">
            <v>YES</v>
          </cell>
        </row>
        <row r="1586">
          <cell r="A1586" t="str">
            <v>91144697E</v>
          </cell>
          <cell r="B1586" t="str">
            <v>YES</v>
          </cell>
        </row>
        <row r="1587">
          <cell r="A1587" t="str">
            <v>91145142F</v>
          </cell>
          <cell r="B1587" t="str">
            <v>YES</v>
          </cell>
        </row>
        <row r="1588">
          <cell r="A1588" t="str">
            <v>91145517E</v>
          </cell>
          <cell r="B1588" t="str">
            <v>YES</v>
          </cell>
        </row>
        <row r="1589">
          <cell r="A1589" t="str">
            <v>91147845E</v>
          </cell>
          <cell r="B1589" t="str">
            <v>YES</v>
          </cell>
        </row>
        <row r="1590">
          <cell r="A1590" t="str">
            <v>91147946F</v>
          </cell>
          <cell r="B1590" t="str">
            <v>YES</v>
          </cell>
        </row>
        <row r="1591">
          <cell r="A1591" t="str">
            <v>91148455E</v>
          </cell>
          <cell r="B1591" t="str">
            <v>YES</v>
          </cell>
        </row>
        <row r="1592">
          <cell r="A1592" t="str">
            <v>91148612E</v>
          </cell>
          <cell r="B1592" t="str">
            <v>YES</v>
          </cell>
        </row>
        <row r="1593">
          <cell r="A1593" t="str">
            <v>91149118E</v>
          </cell>
          <cell r="B1593" t="str">
            <v>YES</v>
          </cell>
        </row>
        <row r="1594">
          <cell r="A1594" t="str">
            <v>91149556D</v>
          </cell>
          <cell r="B1594" t="str">
            <v>YES</v>
          </cell>
        </row>
        <row r="1595">
          <cell r="A1595" t="str">
            <v>91149782F</v>
          </cell>
          <cell r="B1595" t="str">
            <v>YES</v>
          </cell>
        </row>
        <row r="1596">
          <cell r="A1596" t="str">
            <v>91149788E</v>
          </cell>
          <cell r="B1596" t="str">
            <v>YES</v>
          </cell>
        </row>
        <row r="1597">
          <cell r="A1597" t="str">
            <v>91150057E</v>
          </cell>
          <cell r="B1597" t="str">
            <v>YES</v>
          </cell>
        </row>
        <row r="1598">
          <cell r="A1598" t="str">
            <v>91150532F</v>
          </cell>
          <cell r="B1598" t="str">
            <v>YES</v>
          </cell>
        </row>
        <row r="1599">
          <cell r="A1599" t="str">
            <v>91150967E</v>
          </cell>
          <cell r="B1599" t="str">
            <v>YES</v>
          </cell>
        </row>
        <row r="1600">
          <cell r="A1600" t="str">
            <v>91151572E</v>
          </cell>
          <cell r="B1600" t="str">
            <v>YES</v>
          </cell>
        </row>
        <row r="1601">
          <cell r="A1601" t="str">
            <v>91152400E</v>
          </cell>
          <cell r="B1601" t="str">
            <v>YES</v>
          </cell>
        </row>
        <row r="1602">
          <cell r="A1602" t="str">
            <v>91153392F</v>
          </cell>
          <cell r="B1602" t="str">
            <v>YES</v>
          </cell>
        </row>
        <row r="1603">
          <cell r="A1603" t="str">
            <v>91153551F</v>
          </cell>
          <cell r="B1603" t="str">
            <v>YES</v>
          </cell>
        </row>
        <row r="1604">
          <cell r="A1604" t="str">
            <v>91153560E</v>
          </cell>
          <cell r="B1604" t="str">
            <v>YES</v>
          </cell>
        </row>
        <row r="1605">
          <cell r="A1605" t="str">
            <v>91154308E</v>
          </cell>
          <cell r="B1605" t="str">
            <v>YES</v>
          </cell>
        </row>
        <row r="1606">
          <cell r="A1606" t="str">
            <v>91154492D</v>
          </cell>
          <cell r="B1606" t="str">
            <v>YES</v>
          </cell>
        </row>
        <row r="1607">
          <cell r="A1607" t="str">
            <v>91154631F</v>
          </cell>
          <cell r="B1607" t="str">
            <v>YES</v>
          </cell>
        </row>
        <row r="1608">
          <cell r="A1608" t="str">
            <v>91155548F</v>
          </cell>
          <cell r="B1608" t="str">
            <v>YES</v>
          </cell>
        </row>
        <row r="1609">
          <cell r="A1609" t="str">
            <v>91156687E</v>
          </cell>
          <cell r="B1609" t="str">
            <v>YES</v>
          </cell>
        </row>
        <row r="1610">
          <cell r="A1610" t="str">
            <v>91157604F</v>
          </cell>
          <cell r="B1610" t="str">
            <v>YES</v>
          </cell>
        </row>
        <row r="1611">
          <cell r="A1611" t="str">
            <v>91158550F</v>
          </cell>
          <cell r="B1611" t="str">
            <v>YES</v>
          </cell>
        </row>
        <row r="1612">
          <cell r="A1612" t="str">
            <v>91159089D</v>
          </cell>
          <cell r="B1612" t="str">
            <v>YES</v>
          </cell>
        </row>
        <row r="1613">
          <cell r="A1613" t="str">
            <v>91159636E</v>
          </cell>
          <cell r="B1613" t="str">
            <v>YES</v>
          </cell>
        </row>
        <row r="1614">
          <cell r="A1614" t="str">
            <v>91160692D</v>
          </cell>
          <cell r="B1614" t="str">
            <v>YES</v>
          </cell>
        </row>
        <row r="1615">
          <cell r="A1615" t="str">
            <v>91161568E</v>
          </cell>
          <cell r="B1615" t="str">
            <v>YES</v>
          </cell>
        </row>
        <row r="1616">
          <cell r="A1616" t="str">
            <v>91162519E</v>
          </cell>
          <cell r="B1616" t="str">
            <v>YES</v>
          </cell>
        </row>
        <row r="1617">
          <cell r="A1617" t="str">
            <v>91162797F</v>
          </cell>
          <cell r="B1617" t="str">
            <v>YES</v>
          </cell>
        </row>
        <row r="1618">
          <cell r="A1618" t="str">
            <v>91163759D</v>
          </cell>
          <cell r="B1618" t="str">
            <v>YES</v>
          </cell>
        </row>
        <row r="1619">
          <cell r="A1619" t="str">
            <v>91164974E</v>
          </cell>
          <cell r="B1619" t="str">
            <v>YES</v>
          </cell>
        </row>
        <row r="1620">
          <cell r="A1620" t="str">
            <v>91165090E</v>
          </cell>
          <cell r="B1620" t="str">
            <v>YES</v>
          </cell>
        </row>
        <row r="1621">
          <cell r="A1621" t="str">
            <v>91165433E</v>
          </cell>
          <cell r="B1621" t="str">
            <v>YES</v>
          </cell>
        </row>
        <row r="1622">
          <cell r="A1622" t="str">
            <v>91165481D</v>
          </cell>
          <cell r="B1622" t="str">
            <v>YES</v>
          </cell>
        </row>
        <row r="1623">
          <cell r="A1623" t="str">
            <v>91165703E</v>
          </cell>
          <cell r="B1623" t="str">
            <v>YES</v>
          </cell>
        </row>
        <row r="1624">
          <cell r="A1624" t="str">
            <v>91167579E</v>
          </cell>
          <cell r="B1624" t="str">
            <v>YES</v>
          </cell>
        </row>
        <row r="1625">
          <cell r="A1625" t="str">
            <v>91168527E</v>
          </cell>
          <cell r="B1625" t="str">
            <v>YES</v>
          </cell>
        </row>
        <row r="1626">
          <cell r="A1626" t="str">
            <v>91169790F</v>
          </cell>
          <cell r="B1626" t="str">
            <v>YES</v>
          </cell>
        </row>
        <row r="1627">
          <cell r="A1627" t="str">
            <v>91170182F</v>
          </cell>
          <cell r="B1627" t="str">
            <v>YES</v>
          </cell>
        </row>
        <row r="1628">
          <cell r="A1628" t="str">
            <v>91170386E</v>
          </cell>
          <cell r="B1628" t="str">
            <v>YES</v>
          </cell>
        </row>
        <row r="1629">
          <cell r="A1629" t="str">
            <v>91170393F</v>
          </cell>
          <cell r="B1629" t="str">
            <v>YES</v>
          </cell>
        </row>
        <row r="1630">
          <cell r="A1630" t="str">
            <v>91173992F</v>
          </cell>
          <cell r="B1630" t="str">
            <v>YES</v>
          </cell>
        </row>
        <row r="1631">
          <cell r="A1631" t="str">
            <v>91175784E</v>
          </cell>
          <cell r="B1631" t="str">
            <v>YES</v>
          </cell>
        </row>
        <row r="1632">
          <cell r="A1632" t="str">
            <v>91175951F</v>
          </cell>
          <cell r="B1632" t="str">
            <v>YES</v>
          </cell>
        </row>
        <row r="1633">
          <cell r="A1633" t="str">
            <v>91178221E</v>
          </cell>
          <cell r="B1633" t="str">
            <v>YES</v>
          </cell>
        </row>
        <row r="1634">
          <cell r="A1634" t="str">
            <v>91178488F</v>
          </cell>
          <cell r="B1634" t="str">
            <v>YES</v>
          </cell>
        </row>
        <row r="1635">
          <cell r="A1635" t="str">
            <v>91179250E</v>
          </cell>
          <cell r="B1635" t="str">
            <v>YES</v>
          </cell>
        </row>
        <row r="1636">
          <cell r="A1636" t="str">
            <v>91179673F</v>
          </cell>
          <cell r="B1636" t="str">
            <v>YES</v>
          </cell>
        </row>
        <row r="1637">
          <cell r="A1637" t="str">
            <v>91179935E</v>
          </cell>
          <cell r="B1637" t="str">
            <v>YES</v>
          </cell>
        </row>
        <row r="1638">
          <cell r="A1638" t="str">
            <v>91180052D</v>
          </cell>
          <cell r="B1638" t="str">
            <v>YES</v>
          </cell>
        </row>
        <row r="1639">
          <cell r="A1639" t="str">
            <v>91180819D</v>
          </cell>
          <cell r="B1639" t="str">
            <v>YES</v>
          </cell>
        </row>
        <row r="1640">
          <cell r="A1640" t="str">
            <v>91183627D</v>
          </cell>
          <cell r="B1640" t="str">
            <v>YES</v>
          </cell>
        </row>
        <row r="1641">
          <cell r="A1641" t="str">
            <v>91184773F</v>
          </cell>
          <cell r="B1641" t="str">
            <v>YES</v>
          </cell>
        </row>
        <row r="1642">
          <cell r="A1642" t="str">
            <v>91185165E</v>
          </cell>
          <cell r="B1642" t="str">
            <v>YES</v>
          </cell>
        </row>
        <row r="1643">
          <cell r="A1643" t="str">
            <v>91185441F</v>
          </cell>
          <cell r="B1643" t="str">
            <v>YES</v>
          </cell>
        </row>
        <row r="1644">
          <cell r="A1644" t="str">
            <v>91185459D</v>
          </cell>
          <cell r="B1644" t="str">
            <v>YES</v>
          </cell>
        </row>
        <row r="1645">
          <cell r="A1645" t="str">
            <v>91185749F</v>
          </cell>
          <cell r="B1645" t="str">
            <v>YES</v>
          </cell>
        </row>
        <row r="1646">
          <cell r="A1646" t="str">
            <v>91186091E</v>
          </cell>
          <cell r="B1646" t="str">
            <v>YES</v>
          </cell>
        </row>
        <row r="1647">
          <cell r="A1647" t="str">
            <v>91186480F</v>
          </cell>
          <cell r="B1647" t="str">
            <v>YES</v>
          </cell>
        </row>
        <row r="1648">
          <cell r="A1648" t="str">
            <v>91189452F</v>
          </cell>
          <cell r="B1648" t="str">
            <v>YES</v>
          </cell>
        </row>
        <row r="1649">
          <cell r="A1649" t="str">
            <v>91189736D</v>
          </cell>
          <cell r="B1649" t="str">
            <v>YES</v>
          </cell>
        </row>
        <row r="1650">
          <cell r="A1650" t="str">
            <v>91190005F</v>
          </cell>
          <cell r="B1650" t="str">
            <v>YES</v>
          </cell>
        </row>
        <row r="1651">
          <cell r="A1651" t="str">
            <v>91191392E</v>
          </cell>
          <cell r="B1651" t="str">
            <v>YES</v>
          </cell>
        </row>
        <row r="1652">
          <cell r="A1652" t="str">
            <v>91192359E</v>
          </cell>
          <cell r="B1652" t="str">
            <v>YES</v>
          </cell>
        </row>
        <row r="1653">
          <cell r="A1653" t="str">
            <v>91192745F</v>
          </cell>
          <cell r="B1653" t="str">
            <v>YES</v>
          </cell>
        </row>
        <row r="1654">
          <cell r="A1654" t="str">
            <v>91193670E</v>
          </cell>
          <cell r="B1654" t="str">
            <v>YES</v>
          </cell>
        </row>
        <row r="1655">
          <cell r="A1655" t="str">
            <v>91194658E</v>
          </cell>
          <cell r="B1655" t="str">
            <v>YES</v>
          </cell>
        </row>
        <row r="1656">
          <cell r="A1656" t="str">
            <v>91196559E</v>
          </cell>
          <cell r="B1656" t="str">
            <v>YES</v>
          </cell>
        </row>
        <row r="1657">
          <cell r="A1657" t="str">
            <v>91197142F</v>
          </cell>
          <cell r="B1657" t="str">
            <v>YES</v>
          </cell>
        </row>
        <row r="1658">
          <cell r="A1658" t="str">
            <v>91198251F</v>
          </cell>
          <cell r="B1658" t="str">
            <v>YES</v>
          </cell>
        </row>
        <row r="1659">
          <cell r="A1659" t="str">
            <v>91199409E</v>
          </cell>
          <cell r="B1659" t="str">
            <v>YES</v>
          </cell>
        </row>
        <row r="1660">
          <cell r="A1660" t="str">
            <v>91199550F</v>
          </cell>
          <cell r="B1660" t="str">
            <v>YES</v>
          </cell>
        </row>
        <row r="1661">
          <cell r="A1661" t="str">
            <v>91200479E</v>
          </cell>
          <cell r="B1661" t="str">
            <v>YES</v>
          </cell>
        </row>
        <row r="1662">
          <cell r="A1662" t="str">
            <v>91200857F</v>
          </cell>
          <cell r="B1662" t="str">
            <v>YES</v>
          </cell>
        </row>
        <row r="1663">
          <cell r="A1663" t="str">
            <v>91201003F</v>
          </cell>
          <cell r="B1663" t="str">
            <v>YES</v>
          </cell>
        </row>
        <row r="1664">
          <cell r="A1664" t="str">
            <v>91202438E</v>
          </cell>
          <cell r="B1664" t="str">
            <v>YES</v>
          </cell>
        </row>
        <row r="1665">
          <cell r="A1665" t="str">
            <v>91203066E</v>
          </cell>
          <cell r="B1665" t="str">
            <v>YES</v>
          </cell>
        </row>
        <row r="1666">
          <cell r="A1666" t="str">
            <v>91203978E</v>
          </cell>
          <cell r="B1666" t="str">
            <v>YES</v>
          </cell>
        </row>
        <row r="1667">
          <cell r="A1667" t="str">
            <v>91204039E</v>
          </cell>
          <cell r="B1667" t="str">
            <v>YES</v>
          </cell>
        </row>
        <row r="1668">
          <cell r="A1668" t="str">
            <v>91204162E</v>
          </cell>
          <cell r="B1668" t="str">
            <v>YES</v>
          </cell>
        </row>
        <row r="1669">
          <cell r="A1669" t="str">
            <v>91204199D</v>
          </cell>
          <cell r="B1669" t="str">
            <v>YES</v>
          </cell>
        </row>
        <row r="1670">
          <cell r="A1670" t="str">
            <v>91206075E</v>
          </cell>
          <cell r="B1670" t="str">
            <v>YES</v>
          </cell>
        </row>
        <row r="1671">
          <cell r="A1671" t="str">
            <v>91207932F</v>
          </cell>
          <cell r="B1671" t="str">
            <v>YES</v>
          </cell>
        </row>
        <row r="1672">
          <cell r="A1672" t="str">
            <v>91207986E</v>
          </cell>
          <cell r="B1672" t="str">
            <v>YES</v>
          </cell>
        </row>
        <row r="1673">
          <cell r="A1673" t="str">
            <v>91209135E</v>
          </cell>
          <cell r="B1673" t="str">
            <v>YES</v>
          </cell>
        </row>
        <row r="1674">
          <cell r="A1674" t="str">
            <v>91210431F</v>
          </cell>
          <cell r="B1674" t="str">
            <v>YES</v>
          </cell>
        </row>
        <row r="1675">
          <cell r="A1675" t="str">
            <v>91211664F</v>
          </cell>
          <cell r="B1675" t="str">
            <v>YES</v>
          </cell>
        </row>
        <row r="1676">
          <cell r="A1676" t="str">
            <v>91211772F</v>
          </cell>
          <cell r="B1676" t="str">
            <v>YES</v>
          </cell>
        </row>
        <row r="1677">
          <cell r="A1677" t="str">
            <v>91212586E</v>
          </cell>
          <cell r="B1677" t="str">
            <v>YES</v>
          </cell>
        </row>
        <row r="1678">
          <cell r="A1678" t="str">
            <v>91212830F</v>
          </cell>
          <cell r="B1678" t="str">
            <v>YES</v>
          </cell>
        </row>
        <row r="1679">
          <cell r="A1679" t="str">
            <v>91213490F</v>
          </cell>
          <cell r="B1679" t="str">
            <v>YES</v>
          </cell>
        </row>
        <row r="1680">
          <cell r="A1680" t="str">
            <v>91213617E</v>
          </cell>
          <cell r="B1680" t="str">
            <v>YES</v>
          </cell>
        </row>
        <row r="1681">
          <cell r="A1681" t="str">
            <v>91213632F</v>
          </cell>
          <cell r="B1681" t="str">
            <v>YES</v>
          </cell>
        </row>
        <row r="1682">
          <cell r="A1682" t="str">
            <v>91213751E</v>
          </cell>
          <cell r="B1682" t="str">
            <v>YES</v>
          </cell>
        </row>
        <row r="1683">
          <cell r="A1683" t="str">
            <v>91216738E</v>
          </cell>
          <cell r="B1683" t="str">
            <v>YES</v>
          </cell>
        </row>
        <row r="1684">
          <cell r="A1684" t="str">
            <v>91217616E</v>
          </cell>
          <cell r="B1684" t="str">
            <v>YES</v>
          </cell>
        </row>
        <row r="1685">
          <cell r="A1685" t="str">
            <v>91218461E</v>
          </cell>
          <cell r="B1685" t="str">
            <v>YES</v>
          </cell>
        </row>
        <row r="1686">
          <cell r="A1686" t="str">
            <v>91218554F</v>
          </cell>
          <cell r="B1686" t="str">
            <v>YES</v>
          </cell>
        </row>
        <row r="1687">
          <cell r="A1687" t="str">
            <v>91219563F</v>
          </cell>
          <cell r="B1687" t="str">
            <v>YES</v>
          </cell>
        </row>
        <row r="1688">
          <cell r="A1688" t="str">
            <v>91220507F</v>
          </cell>
          <cell r="B1688" t="str">
            <v>YES</v>
          </cell>
        </row>
        <row r="1689">
          <cell r="A1689" t="str">
            <v>91220788E</v>
          </cell>
          <cell r="B1689" t="str">
            <v>YES</v>
          </cell>
        </row>
        <row r="1690">
          <cell r="A1690" t="str">
            <v>91221844F</v>
          </cell>
          <cell r="B1690" t="str">
            <v>YES</v>
          </cell>
        </row>
        <row r="1691">
          <cell r="A1691" t="str">
            <v>91222367E</v>
          </cell>
          <cell r="B1691" t="str">
            <v>YES</v>
          </cell>
        </row>
        <row r="1692">
          <cell r="A1692" t="str">
            <v>91223281F</v>
          </cell>
          <cell r="B1692" t="str">
            <v>YES</v>
          </cell>
        </row>
        <row r="1693">
          <cell r="A1693" t="str">
            <v>91224092F</v>
          </cell>
          <cell r="B1693" t="str">
            <v>YES</v>
          </cell>
        </row>
        <row r="1694">
          <cell r="A1694" t="str">
            <v>91224235E</v>
          </cell>
          <cell r="B1694" t="str">
            <v>YES</v>
          </cell>
        </row>
        <row r="1695">
          <cell r="A1695" t="str">
            <v>91224780F</v>
          </cell>
          <cell r="B1695" t="str">
            <v>YES</v>
          </cell>
        </row>
        <row r="1696">
          <cell r="A1696" t="str">
            <v>91225116E</v>
          </cell>
          <cell r="B1696" t="str">
            <v>YES</v>
          </cell>
        </row>
        <row r="1697">
          <cell r="A1697" t="str">
            <v>91225842D</v>
          </cell>
          <cell r="B1697" t="str">
            <v>YES</v>
          </cell>
        </row>
        <row r="1698">
          <cell r="A1698" t="str">
            <v>91225938E</v>
          </cell>
          <cell r="B1698" t="str">
            <v>YES</v>
          </cell>
        </row>
        <row r="1699">
          <cell r="A1699" t="str">
            <v>91226968E</v>
          </cell>
          <cell r="B1699" t="str">
            <v>YES</v>
          </cell>
        </row>
        <row r="1700">
          <cell r="A1700" t="str">
            <v>91227352F</v>
          </cell>
          <cell r="B1700" t="str">
            <v>YES</v>
          </cell>
        </row>
        <row r="1701">
          <cell r="A1701" t="str">
            <v>91228539E</v>
          </cell>
          <cell r="B1701" t="str">
            <v>YES</v>
          </cell>
        </row>
        <row r="1702">
          <cell r="A1702" t="str">
            <v>91229136E</v>
          </cell>
          <cell r="B1702" t="str">
            <v>YES</v>
          </cell>
        </row>
        <row r="1703">
          <cell r="A1703" t="str">
            <v>91229680F</v>
          </cell>
          <cell r="B1703" t="str">
            <v>YES</v>
          </cell>
        </row>
        <row r="1704">
          <cell r="A1704" t="str">
            <v>91230214F</v>
          </cell>
          <cell r="B1704" t="str">
            <v>YES</v>
          </cell>
        </row>
        <row r="1705">
          <cell r="A1705" t="str">
            <v>91230890F</v>
          </cell>
          <cell r="B1705" t="str">
            <v>YES</v>
          </cell>
        </row>
        <row r="1706">
          <cell r="A1706" t="str">
            <v>91232714F</v>
          </cell>
          <cell r="B1706" t="str">
            <v>YES</v>
          </cell>
        </row>
        <row r="1707">
          <cell r="A1707" t="str">
            <v>91232962F</v>
          </cell>
          <cell r="B1707" t="str">
            <v>YES</v>
          </cell>
        </row>
        <row r="1708">
          <cell r="A1708" t="str">
            <v>91233103F</v>
          </cell>
          <cell r="B1708" t="str">
            <v>YES</v>
          </cell>
        </row>
        <row r="1709">
          <cell r="A1709" t="str">
            <v>91234133E</v>
          </cell>
          <cell r="B1709" t="str">
            <v>YES</v>
          </cell>
        </row>
        <row r="1710">
          <cell r="A1710" t="str">
            <v>91234183E</v>
          </cell>
          <cell r="B1710" t="str">
            <v>YES</v>
          </cell>
        </row>
        <row r="1711">
          <cell r="A1711" t="str">
            <v>91234362F</v>
          </cell>
          <cell r="B1711" t="str">
            <v>YES</v>
          </cell>
        </row>
        <row r="1712">
          <cell r="A1712" t="str">
            <v>91234744F</v>
          </cell>
          <cell r="B1712" t="str">
            <v>YES</v>
          </cell>
        </row>
        <row r="1713">
          <cell r="A1713" t="str">
            <v>91235148D</v>
          </cell>
          <cell r="B1713" t="str">
            <v>YES</v>
          </cell>
        </row>
        <row r="1714">
          <cell r="A1714" t="str">
            <v>91235628E</v>
          </cell>
          <cell r="B1714" t="str">
            <v>YES</v>
          </cell>
        </row>
        <row r="1715">
          <cell r="A1715" t="str">
            <v>91235843E</v>
          </cell>
          <cell r="B1715" t="str">
            <v>YES</v>
          </cell>
        </row>
        <row r="1716">
          <cell r="A1716" t="str">
            <v>91236610E</v>
          </cell>
          <cell r="B1716" t="str">
            <v>YES</v>
          </cell>
        </row>
        <row r="1717">
          <cell r="A1717" t="str">
            <v>91239165E</v>
          </cell>
          <cell r="B1717" t="str">
            <v>YES</v>
          </cell>
        </row>
        <row r="1718">
          <cell r="A1718" t="str">
            <v>91239617E</v>
          </cell>
          <cell r="B1718" t="str">
            <v>YES</v>
          </cell>
        </row>
        <row r="1719">
          <cell r="A1719" t="str">
            <v>91239841F</v>
          </cell>
          <cell r="B1719" t="str">
            <v>YES</v>
          </cell>
        </row>
        <row r="1720">
          <cell r="A1720" t="str">
            <v>91240366E</v>
          </cell>
          <cell r="B1720" t="str">
            <v>YES</v>
          </cell>
        </row>
        <row r="1721">
          <cell r="A1721" t="str">
            <v>91241259E</v>
          </cell>
          <cell r="B1721" t="str">
            <v>YES</v>
          </cell>
        </row>
        <row r="1722">
          <cell r="A1722" t="str">
            <v>91242420F</v>
          </cell>
          <cell r="B1722" t="str">
            <v>YES</v>
          </cell>
        </row>
        <row r="1723">
          <cell r="A1723" t="str">
            <v>91242431F</v>
          </cell>
          <cell r="B1723" t="str">
            <v>YES</v>
          </cell>
        </row>
        <row r="1724">
          <cell r="A1724" t="str">
            <v>91242609E</v>
          </cell>
          <cell r="B1724" t="str">
            <v>YES</v>
          </cell>
        </row>
        <row r="1725">
          <cell r="A1725" t="str">
            <v>91242614E</v>
          </cell>
          <cell r="B1725" t="str">
            <v>YES</v>
          </cell>
        </row>
        <row r="1726">
          <cell r="A1726" t="str">
            <v>91243014E</v>
          </cell>
          <cell r="B1726" t="str">
            <v>YES</v>
          </cell>
        </row>
        <row r="1727">
          <cell r="A1727" t="str">
            <v>91243920F</v>
          </cell>
          <cell r="B1727" t="str">
            <v>YES</v>
          </cell>
        </row>
        <row r="1728">
          <cell r="A1728" t="str">
            <v>91244037E</v>
          </cell>
          <cell r="B1728" t="str">
            <v>YES</v>
          </cell>
        </row>
        <row r="1729">
          <cell r="A1729" t="str">
            <v>91244819E</v>
          </cell>
          <cell r="B1729" t="str">
            <v>YES</v>
          </cell>
        </row>
        <row r="1730">
          <cell r="A1730" t="str">
            <v>91245142F</v>
          </cell>
          <cell r="B1730" t="str">
            <v>YES</v>
          </cell>
        </row>
        <row r="1731">
          <cell r="A1731" t="str">
            <v>91245351F</v>
          </cell>
          <cell r="B1731" t="str">
            <v>YES</v>
          </cell>
        </row>
        <row r="1732">
          <cell r="A1732" t="str">
            <v>91246705E</v>
          </cell>
          <cell r="B1732" t="str">
            <v>YES</v>
          </cell>
        </row>
        <row r="1733">
          <cell r="A1733" t="str">
            <v>91247055E</v>
          </cell>
          <cell r="B1733" t="str">
            <v>YES</v>
          </cell>
        </row>
        <row r="1734">
          <cell r="A1734" t="str">
            <v>91247670E</v>
          </cell>
          <cell r="B1734" t="str">
            <v>YES</v>
          </cell>
        </row>
        <row r="1735">
          <cell r="A1735" t="str">
            <v>91249263E</v>
          </cell>
          <cell r="B1735" t="str">
            <v>YES</v>
          </cell>
        </row>
        <row r="1736">
          <cell r="A1736" t="str">
            <v>91249268E</v>
          </cell>
          <cell r="B1736" t="str">
            <v>YES</v>
          </cell>
        </row>
        <row r="1737">
          <cell r="A1737" t="str">
            <v>91250201F</v>
          </cell>
          <cell r="B1737" t="str">
            <v>YES</v>
          </cell>
        </row>
        <row r="1738">
          <cell r="A1738" t="str">
            <v>91250276E</v>
          </cell>
          <cell r="B1738" t="str">
            <v>YES</v>
          </cell>
        </row>
        <row r="1739">
          <cell r="A1739" t="str">
            <v>91251901F</v>
          </cell>
          <cell r="B1739" t="str">
            <v>YES</v>
          </cell>
        </row>
        <row r="1740">
          <cell r="A1740" t="str">
            <v>91252556E</v>
          </cell>
          <cell r="B1740" t="str">
            <v>YES</v>
          </cell>
        </row>
        <row r="1741">
          <cell r="A1741" t="str">
            <v>91252958D</v>
          </cell>
          <cell r="B1741" t="str">
            <v>YES</v>
          </cell>
        </row>
        <row r="1742">
          <cell r="A1742" t="str">
            <v>91254358D</v>
          </cell>
          <cell r="B1742" t="str">
            <v>YES</v>
          </cell>
        </row>
        <row r="1743">
          <cell r="A1743" t="str">
            <v>91255972E</v>
          </cell>
          <cell r="B1743" t="str">
            <v>YES</v>
          </cell>
        </row>
        <row r="1744">
          <cell r="A1744" t="str">
            <v>91256724F</v>
          </cell>
          <cell r="B1744" t="str">
            <v>YES</v>
          </cell>
        </row>
        <row r="1745">
          <cell r="A1745" t="str">
            <v>91258067D</v>
          </cell>
          <cell r="B1745" t="str">
            <v>YES</v>
          </cell>
        </row>
        <row r="1746">
          <cell r="A1746" t="str">
            <v>91258349E</v>
          </cell>
          <cell r="B1746" t="str">
            <v>YES</v>
          </cell>
        </row>
        <row r="1747">
          <cell r="A1747" t="str">
            <v>91258630F</v>
          </cell>
          <cell r="B1747" t="str">
            <v>YES</v>
          </cell>
        </row>
        <row r="1748">
          <cell r="A1748" t="str">
            <v>91258675E</v>
          </cell>
          <cell r="B1748" t="str">
            <v>YES</v>
          </cell>
        </row>
        <row r="1749">
          <cell r="A1749" t="str">
            <v>91259176E</v>
          </cell>
          <cell r="B1749" t="str">
            <v>YES</v>
          </cell>
        </row>
        <row r="1750">
          <cell r="A1750" t="str">
            <v>91260076E</v>
          </cell>
          <cell r="B1750" t="str">
            <v>YES</v>
          </cell>
        </row>
        <row r="1751">
          <cell r="A1751" t="str">
            <v>91260240F</v>
          </cell>
          <cell r="B1751" t="str">
            <v>YES</v>
          </cell>
        </row>
        <row r="1752">
          <cell r="A1752" t="str">
            <v>91260729E</v>
          </cell>
          <cell r="B1752" t="str">
            <v>YES</v>
          </cell>
        </row>
        <row r="1753">
          <cell r="A1753" t="str">
            <v>91261332F</v>
          </cell>
          <cell r="B1753" t="str">
            <v>YES</v>
          </cell>
        </row>
        <row r="1754">
          <cell r="A1754" t="str">
            <v>91262082F</v>
          </cell>
          <cell r="B1754" t="str">
            <v>YES</v>
          </cell>
        </row>
        <row r="1755">
          <cell r="A1755" t="str">
            <v>91262086E</v>
          </cell>
          <cell r="B1755" t="str">
            <v>YES</v>
          </cell>
        </row>
        <row r="1756">
          <cell r="A1756" t="str">
            <v>91262919E</v>
          </cell>
          <cell r="B1756" t="str">
            <v>YES</v>
          </cell>
        </row>
        <row r="1757">
          <cell r="A1757" t="str">
            <v>91265334E</v>
          </cell>
          <cell r="B1757" t="str">
            <v>YES</v>
          </cell>
        </row>
        <row r="1758">
          <cell r="A1758" t="str">
            <v>91265614F</v>
          </cell>
          <cell r="B1758" t="str">
            <v>YES</v>
          </cell>
        </row>
        <row r="1759">
          <cell r="A1759" t="str">
            <v>91266059E</v>
          </cell>
          <cell r="B1759" t="str">
            <v>YES</v>
          </cell>
        </row>
        <row r="1760">
          <cell r="A1760" t="str">
            <v>91266827E</v>
          </cell>
          <cell r="B1760" t="str">
            <v>YES</v>
          </cell>
        </row>
        <row r="1761">
          <cell r="A1761" t="str">
            <v>91267671F</v>
          </cell>
          <cell r="B1761" t="str">
            <v>YES</v>
          </cell>
        </row>
        <row r="1762">
          <cell r="A1762" t="str">
            <v>91268590F</v>
          </cell>
          <cell r="B1762" t="str">
            <v>YES</v>
          </cell>
        </row>
        <row r="1763">
          <cell r="A1763" t="str">
            <v>91268875E</v>
          </cell>
          <cell r="B1763" t="str">
            <v>YES</v>
          </cell>
        </row>
        <row r="1764">
          <cell r="A1764" t="str">
            <v>91268949E</v>
          </cell>
          <cell r="B1764" t="str">
            <v>YES</v>
          </cell>
        </row>
        <row r="1765">
          <cell r="A1765" t="str">
            <v>91269356E</v>
          </cell>
          <cell r="B1765" t="str">
            <v>YES</v>
          </cell>
        </row>
        <row r="1766">
          <cell r="A1766" t="str">
            <v>91269996E</v>
          </cell>
          <cell r="B1766" t="str">
            <v>YES</v>
          </cell>
        </row>
        <row r="1767">
          <cell r="A1767" t="str">
            <v>91270472F</v>
          </cell>
          <cell r="B1767" t="str">
            <v>YES</v>
          </cell>
        </row>
        <row r="1768">
          <cell r="A1768" t="str">
            <v>91271079D</v>
          </cell>
          <cell r="B1768" t="str">
            <v>YES</v>
          </cell>
        </row>
        <row r="1769">
          <cell r="A1769" t="str">
            <v>91272586E</v>
          </cell>
          <cell r="B1769" t="str">
            <v>YES</v>
          </cell>
        </row>
        <row r="1770">
          <cell r="A1770" t="str">
            <v>91273600F</v>
          </cell>
          <cell r="B1770" t="str">
            <v>YES</v>
          </cell>
        </row>
        <row r="1771">
          <cell r="A1771" t="str">
            <v>91273977E</v>
          </cell>
          <cell r="B1771" t="str">
            <v>YES</v>
          </cell>
        </row>
        <row r="1772">
          <cell r="A1772" t="str">
            <v>91274074F</v>
          </cell>
          <cell r="B1772" t="str">
            <v>YES</v>
          </cell>
        </row>
        <row r="1773">
          <cell r="A1773" t="str">
            <v>91275644E</v>
          </cell>
          <cell r="B1773" t="str">
            <v>YES</v>
          </cell>
        </row>
        <row r="1774">
          <cell r="A1774" t="str">
            <v>91276137E</v>
          </cell>
          <cell r="B1774" t="str">
            <v>YES</v>
          </cell>
        </row>
        <row r="1775">
          <cell r="A1775" t="str">
            <v>91277194E</v>
          </cell>
          <cell r="B1775" t="str">
            <v>YES</v>
          </cell>
        </row>
        <row r="1776">
          <cell r="A1776" t="str">
            <v>91277679F</v>
          </cell>
          <cell r="B1776" t="str">
            <v>YES</v>
          </cell>
        </row>
        <row r="1777">
          <cell r="A1777" t="str">
            <v>91278163F</v>
          </cell>
          <cell r="B1777" t="str">
            <v>YES</v>
          </cell>
        </row>
        <row r="1778">
          <cell r="A1778" t="str">
            <v>91279907E</v>
          </cell>
          <cell r="B1778" t="str">
            <v>YES</v>
          </cell>
        </row>
        <row r="1779">
          <cell r="A1779" t="str">
            <v>91280003F</v>
          </cell>
          <cell r="B1779" t="str">
            <v>YES</v>
          </cell>
        </row>
        <row r="1780">
          <cell r="A1780" t="str">
            <v>91281700D</v>
          </cell>
          <cell r="B1780" t="str">
            <v>YES</v>
          </cell>
        </row>
        <row r="1781">
          <cell r="A1781" t="str">
            <v>91282316E</v>
          </cell>
          <cell r="B1781" t="str">
            <v>YES</v>
          </cell>
        </row>
        <row r="1782">
          <cell r="A1782" t="str">
            <v>91282416E</v>
          </cell>
          <cell r="B1782" t="str">
            <v>YES</v>
          </cell>
        </row>
        <row r="1783">
          <cell r="A1783" t="str">
            <v>91282803F</v>
          </cell>
          <cell r="B1783" t="str">
            <v>YES</v>
          </cell>
        </row>
        <row r="1784">
          <cell r="A1784" t="str">
            <v>91284263D</v>
          </cell>
          <cell r="B1784" t="str">
            <v>YES</v>
          </cell>
        </row>
        <row r="1785">
          <cell r="A1785" t="str">
            <v>91284270F</v>
          </cell>
          <cell r="B1785" t="str">
            <v>YES</v>
          </cell>
        </row>
        <row r="1786">
          <cell r="A1786" t="str">
            <v>91284330G</v>
          </cell>
          <cell r="B1786" t="str">
            <v>YES</v>
          </cell>
        </row>
        <row r="1787">
          <cell r="A1787" t="str">
            <v>91285962F</v>
          </cell>
          <cell r="B1787" t="str">
            <v>YES</v>
          </cell>
        </row>
        <row r="1788">
          <cell r="A1788" t="str">
            <v>91286044E</v>
          </cell>
          <cell r="B1788" t="str">
            <v>YES</v>
          </cell>
        </row>
        <row r="1789">
          <cell r="A1789" t="str">
            <v>91286279E</v>
          </cell>
          <cell r="B1789" t="str">
            <v>YES</v>
          </cell>
        </row>
        <row r="1790">
          <cell r="A1790" t="str">
            <v>91286972F</v>
          </cell>
          <cell r="B1790" t="str">
            <v>YES</v>
          </cell>
        </row>
        <row r="1791">
          <cell r="A1791" t="str">
            <v>91287460F</v>
          </cell>
          <cell r="B1791" t="str">
            <v>YES</v>
          </cell>
        </row>
        <row r="1792">
          <cell r="A1792" t="str">
            <v>91289001F</v>
          </cell>
          <cell r="B1792" t="str">
            <v>YES</v>
          </cell>
        </row>
        <row r="1793">
          <cell r="A1793" t="str">
            <v>91289080F</v>
          </cell>
          <cell r="B1793" t="str">
            <v>YES</v>
          </cell>
        </row>
        <row r="1794">
          <cell r="A1794" t="str">
            <v>91289251F</v>
          </cell>
          <cell r="B1794" t="str">
            <v>YES</v>
          </cell>
        </row>
        <row r="1795">
          <cell r="A1795" t="str">
            <v>91289750E</v>
          </cell>
          <cell r="B1795" t="str">
            <v>YES</v>
          </cell>
        </row>
        <row r="1796">
          <cell r="A1796" t="str">
            <v>91290345E</v>
          </cell>
          <cell r="B1796" t="str">
            <v>YES</v>
          </cell>
        </row>
        <row r="1797">
          <cell r="A1797" t="str">
            <v>91292619E</v>
          </cell>
          <cell r="B1797" t="str">
            <v>YES</v>
          </cell>
        </row>
        <row r="1798">
          <cell r="A1798" t="str">
            <v>91292844E</v>
          </cell>
          <cell r="B1798" t="str">
            <v>YES</v>
          </cell>
        </row>
        <row r="1799">
          <cell r="A1799" t="str">
            <v>91293107E</v>
          </cell>
          <cell r="B1799" t="str">
            <v>YES</v>
          </cell>
        </row>
        <row r="1800">
          <cell r="A1800" t="str">
            <v>91293384E</v>
          </cell>
          <cell r="B1800" t="str">
            <v>YES</v>
          </cell>
        </row>
        <row r="1801">
          <cell r="A1801" t="str">
            <v>91293932F</v>
          </cell>
          <cell r="B1801" t="str">
            <v>YES</v>
          </cell>
        </row>
        <row r="1802">
          <cell r="A1802" t="str">
            <v>91298832F</v>
          </cell>
          <cell r="B1802" t="str">
            <v>YES</v>
          </cell>
        </row>
        <row r="1803">
          <cell r="A1803" t="str">
            <v>91299325D</v>
          </cell>
          <cell r="B1803" t="str">
            <v>YES</v>
          </cell>
        </row>
        <row r="1804">
          <cell r="A1804" t="str">
            <v>91299414E</v>
          </cell>
          <cell r="B1804" t="str">
            <v>YES</v>
          </cell>
        </row>
        <row r="1805">
          <cell r="A1805" t="str">
            <v>91299487E</v>
          </cell>
          <cell r="B1805" t="str">
            <v>YES</v>
          </cell>
        </row>
        <row r="1806">
          <cell r="A1806" t="str">
            <v>91299952F</v>
          </cell>
          <cell r="B1806" t="str">
            <v>YES</v>
          </cell>
        </row>
        <row r="1807">
          <cell r="A1807" t="str">
            <v>91300209E</v>
          </cell>
          <cell r="B1807" t="str">
            <v>YES</v>
          </cell>
        </row>
        <row r="1808">
          <cell r="A1808" t="str">
            <v>91300958E</v>
          </cell>
          <cell r="B1808" t="str">
            <v>YES</v>
          </cell>
        </row>
        <row r="1809">
          <cell r="A1809" t="str">
            <v>91301192F</v>
          </cell>
          <cell r="B1809" t="str">
            <v>YES</v>
          </cell>
        </row>
        <row r="1810">
          <cell r="A1810" t="str">
            <v>91301733E</v>
          </cell>
          <cell r="B1810" t="str">
            <v>YES</v>
          </cell>
        </row>
        <row r="1811">
          <cell r="A1811" t="str">
            <v>91302774E</v>
          </cell>
          <cell r="B1811" t="str">
            <v>YES</v>
          </cell>
        </row>
        <row r="1812">
          <cell r="A1812" t="str">
            <v>91303042F</v>
          </cell>
          <cell r="B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</row>
        <row r="1814">
          <cell r="A1814" t="str">
            <v>91303943F</v>
          </cell>
          <cell r="B1814" t="str">
            <v>YES</v>
          </cell>
        </row>
        <row r="1815">
          <cell r="A1815" t="str">
            <v>91304873E</v>
          </cell>
          <cell r="B1815" t="str">
            <v>YES</v>
          </cell>
        </row>
        <row r="1816">
          <cell r="A1816" t="str">
            <v>91305177F</v>
          </cell>
          <cell r="B1816" t="str">
            <v>YES</v>
          </cell>
        </row>
        <row r="1817">
          <cell r="A1817" t="str">
            <v>91306299E</v>
          </cell>
          <cell r="B1817" t="str">
            <v>YES</v>
          </cell>
        </row>
        <row r="1818">
          <cell r="A1818" t="str">
            <v>91307072F</v>
          </cell>
          <cell r="B1818" t="str">
            <v>YES</v>
          </cell>
        </row>
        <row r="1819">
          <cell r="A1819" t="str">
            <v>91308307E</v>
          </cell>
          <cell r="B1819" t="str">
            <v>YES</v>
          </cell>
        </row>
        <row r="1820">
          <cell r="A1820" t="str">
            <v>91308364E</v>
          </cell>
          <cell r="B1820" t="str">
            <v>YES</v>
          </cell>
        </row>
        <row r="1821">
          <cell r="A1821" t="str">
            <v>91308604E</v>
          </cell>
          <cell r="B1821" t="str">
            <v>YES</v>
          </cell>
        </row>
        <row r="1822">
          <cell r="A1822" t="str">
            <v>91308698F</v>
          </cell>
          <cell r="B1822" t="str">
            <v>YES</v>
          </cell>
        </row>
        <row r="1823">
          <cell r="A1823" t="str">
            <v>91309230F</v>
          </cell>
          <cell r="B1823" t="str">
            <v>YES</v>
          </cell>
        </row>
        <row r="1824">
          <cell r="A1824" t="str">
            <v>91310955E</v>
          </cell>
          <cell r="B1824" t="str">
            <v>YES</v>
          </cell>
        </row>
        <row r="1825">
          <cell r="A1825" t="str">
            <v>91311019E</v>
          </cell>
          <cell r="B1825" t="str">
            <v>YES</v>
          </cell>
        </row>
        <row r="1826">
          <cell r="A1826" t="str">
            <v>91311923F</v>
          </cell>
          <cell r="B1826" t="str">
            <v>YES</v>
          </cell>
        </row>
        <row r="1827">
          <cell r="A1827" t="str">
            <v>91312500F</v>
          </cell>
          <cell r="B1827" t="str">
            <v>YES</v>
          </cell>
        </row>
        <row r="1828">
          <cell r="A1828" t="str">
            <v>91313383F</v>
          </cell>
          <cell r="B1828" t="str">
            <v>YES</v>
          </cell>
        </row>
        <row r="1829">
          <cell r="A1829" t="str">
            <v>91313625E</v>
          </cell>
          <cell r="B1829" t="str">
            <v>YES</v>
          </cell>
        </row>
        <row r="1830">
          <cell r="A1830" t="str">
            <v>91314134E</v>
          </cell>
          <cell r="B1830" t="str">
            <v>YES</v>
          </cell>
        </row>
        <row r="1831">
          <cell r="A1831" t="str">
            <v>91314272F</v>
          </cell>
          <cell r="B1831" t="str">
            <v>YES</v>
          </cell>
        </row>
        <row r="1832">
          <cell r="A1832" t="str">
            <v>91315678E</v>
          </cell>
          <cell r="B1832" t="str">
            <v>YES</v>
          </cell>
        </row>
        <row r="1833">
          <cell r="A1833" t="str">
            <v>91315961F</v>
          </cell>
          <cell r="B1833" t="str">
            <v>YES</v>
          </cell>
        </row>
        <row r="1834">
          <cell r="A1834" t="str">
            <v>91317083F</v>
          </cell>
          <cell r="B1834" t="str">
            <v>YES</v>
          </cell>
        </row>
        <row r="1835">
          <cell r="A1835" t="str">
            <v>91317416F</v>
          </cell>
          <cell r="B1835" t="str">
            <v>YES</v>
          </cell>
        </row>
        <row r="1836">
          <cell r="A1836" t="str">
            <v>91317599E</v>
          </cell>
          <cell r="B1836" t="str">
            <v>YES</v>
          </cell>
        </row>
        <row r="1837">
          <cell r="A1837" t="str">
            <v>91319500F</v>
          </cell>
          <cell r="B1837" t="str">
            <v>YES</v>
          </cell>
        </row>
        <row r="1838">
          <cell r="A1838" t="str">
            <v>91320517E</v>
          </cell>
          <cell r="B1838" t="str">
            <v>YES</v>
          </cell>
        </row>
        <row r="1839">
          <cell r="A1839" t="str">
            <v>91320687E</v>
          </cell>
          <cell r="B1839" t="str">
            <v>YES</v>
          </cell>
        </row>
        <row r="1840">
          <cell r="A1840" t="str">
            <v>91321018E</v>
          </cell>
          <cell r="B1840" t="str">
            <v>YES</v>
          </cell>
        </row>
        <row r="1841">
          <cell r="A1841" t="str">
            <v>91321163E</v>
          </cell>
          <cell r="B1841" t="str">
            <v>YES</v>
          </cell>
        </row>
        <row r="1842">
          <cell r="A1842" t="str">
            <v>91321855E</v>
          </cell>
          <cell r="B1842" t="str">
            <v>YES</v>
          </cell>
        </row>
        <row r="1843">
          <cell r="A1843" t="str">
            <v>91322447E</v>
          </cell>
          <cell r="B1843" t="str">
            <v>YES</v>
          </cell>
        </row>
        <row r="1844">
          <cell r="A1844" t="str">
            <v>91323627F</v>
          </cell>
          <cell r="B1844" t="str">
            <v>YES</v>
          </cell>
        </row>
        <row r="1845">
          <cell r="A1845" t="str">
            <v>91324534E</v>
          </cell>
          <cell r="B1845" t="str">
            <v>YES</v>
          </cell>
        </row>
        <row r="1846">
          <cell r="A1846" t="str">
            <v>91324792E</v>
          </cell>
          <cell r="B1846" t="str">
            <v>YES</v>
          </cell>
        </row>
        <row r="1847">
          <cell r="A1847" t="str">
            <v>91325837E</v>
          </cell>
          <cell r="B1847" t="str">
            <v>YES</v>
          </cell>
        </row>
        <row r="1848">
          <cell r="A1848" t="str">
            <v>91325906E</v>
          </cell>
          <cell r="B1848" t="str">
            <v>YES</v>
          </cell>
        </row>
        <row r="1849">
          <cell r="A1849" t="str">
            <v>91326095E</v>
          </cell>
          <cell r="B1849" t="str">
            <v>YES</v>
          </cell>
        </row>
        <row r="1850">
          <cell r="A1850" t="str">
            <v>91326471D</v>
          </cell>
          <cell r="B1850" t="str">
            <v>YES</v>
          </cell>
        </row>
        <row r="1851">
          <cell r="A1851" t="str">
            <v>91326679E</v>
          </cell>
          <cell r="B1851" t="str">
            <v>YES</v>
          </cell>
        </row>
        <row r="1852">
          <cell r="A1852" t="str">
            <v>91327683E</v>
          </cell>
          <cell r="B1852" t="str">
            <v>YES</v>
          </cell>
        </row>
        <row r="1853">
          <cell r="A1853" t="str">
            <v>91327816E</v>
          </cell>
          <cell r="B1853" t="str">
            <v>YES</v>
          </cell>
        </row>
        <row r="1854">
          <cell r="A1854" t="str">
            <v>91328077E</v>
          </cell>
          <cell r="B1854" t="str">
            <v>YES</v>
          </cell>
        </row>
        <row r="1855">
          <cell r="A1855" t="str">
            <v>91328414E</v>
          </cell>
          <cell r="B1855" t="str">
            <v>YES</v>
          </cell>
        </row>
        <row r="1856">
          <cell r="A1856" t="str">
            <v>91330178E</v>
          </cell>
          <cell r="B1856" t="str">
            <v>YES</v>
          </cell>
        </row>
        <row r="1857">
          <cell r="A1857" t="str">
            <v>91330289E</v>
          </cell>
          <cell r="B1857" t="str">
            <v>YES</v>
          </cell>
        </row>
        <row r="1858">
          <cell r="A1858" t="str">
            <v>91330366F</v>
          </cell>
          <cell r="B1858" t="str">
            <v>YES</v>
          </cell>
        </row>
        <row r="1859">
          <cell r="A1859" t="str">
            <v>91332843E</v>
          </cell>
          <cell r="B1859" t="str">
            <v>YES</v>
          </cell>
        </row>
        <row r="1860">
          <cell r="A1860" t="str">
            <v>91332924F</v>
          </cell>
          <cell r="B1860" t="str">
            <v>YES</v>
          </cell>
        </row>
        <row r="1861">
          <cell r="A1861" t="str">
            <v>91333140F</v>
          </cell>
          <cell r="B1861" t="str">
            <v>YES</v>
          </cell>
        </row>
        <row r="1862">
          <cell r="A1862" t="str">
            <v>91333576E</v>
          </cell>
          <cell r="B1862" t="str">
            <v>YES</v>
          </cell>
        </row>
        <row r="1863">
          <cell r="A1863" t="str">
            <v>91333592F</v>
          </cell>
          <cell r="B1863" t="str">
            <v>YES</v>
          </cell>
        </row>
        <row r="1864">
          <cell r="A1864" t="str">
            <v>91334019E</v>
          </cell>
          <cell r="B1864" t="str">
            <v>YES</v>
          </cell>
        </row>
        <row r="1865">
          <cell r="A1865" t="str">
            <v>91334572E</v>
          </cell>
          <cell r="B1865" t="str">
            <v>YES</v>
          </cell>
        </row>
        <row r="1866">
          <cell r="A1866" t="str">
            <v>91334702F</v>
          </cell>
          <cell r="B1866" t="str">
            <v>YES</v>
          </cell>
        </row>
        <row r="1867">
          <cell r="A1867" t="str">
            <v>91336266E</v>
          </cell>
          <cell r="B1867" t="str">
            <v>YES</v>
          </cell>
        </row>
        <row r="1868">
          <cell r="A1868" t="str">
            <v>91337346F</v>
          </cell>
          <cell r="B1868" t="str">
            <v>YES</v>
          </cell>
        </row>
        <row r="1869">
          <cell r="A1869" t="str">
            <v>91338842F</v>
          </cell>
          <cell r="B1869" t="str">
            <v>YES</v>
          </cell>
        </row>
        <row r="1870">
          <cell r="A1870" t="str">
            <v>91340093E</v>
          </cell>
          <cell r="B1870" t="str">
            <v>YES</v>
          </cell>
        </row>
        <row r="1871">
          <cell r="A1871" t="str">
            <v>91340311F</v>
          </cell>
          <cell r="B1871" t="str">
            <v>YES</v>
          </cell>
        </row>
        <row r="1872">
          <cell r="A1872" t="str">
            <v>91340856E</v>
          </cell>
          <cell r="B1872" t="str">
            <v>YES</v>
          </cell>
        </row>
        <row r="1873">
          <cell r="A1873" t="str">
            <v>91341580F</v>
          </cell>
          <cell r="B1873" t="str">
            <v>YES</v>
          </cell>
        </row>
        <row r="1874">
          <cell r="A1874" t="str">
            <v>91343431F</v>
          </cell>
          <cell r="B1874" t="str">
            <v>YES</v>
          </cell>
        </row>
        <row r="1875">
          <cell r="A1875" t="str">
            <v>91344351E</v>
          </cell>
          <cell r="B1875" t="str">
            <v>YES</v>
          </cell>
        </row>
        <row r="1876">
          <cell r="A1876" t="str">
            <v>91344918D</v>
          </cell>
          <cell r="B1876" t="str">
            <v>YES</v>
          </cell>
        </row>
        <row r="1877">
          <cell r="A1877" t="str">
            <v>91345564E</v>
          </cell>
          <cell r="B1877" t="str">
            <v>YES</v>
          </cell>
        </row>
        <row r="1878">
          <cell r="A1878" t="str">
            <v>91348890F</v>
          </cell>
          <cell r="B1878" t="str">
            <v>YES</v>
          </cell>
        </row>
        <row r="1879">
          <cell r="A1879" t="str">
            <v>91351645E</v>
          </cell>
          <cell r="B1879" t="str">
            <v>YES</v>
          </cell>
        </row>
        <row r="1880">
          <cell r="A1880" t="str">
            <v>91351882E</v>
          </cell>
          <cell r="B1880" t="str">
            <v>YES</v>
          </cell>
        </row>
        <row r="1881">
          <cell r="A1881" t="str">
            <v>91352052F</v>
          </cell>
          <cell r="B1881" t="str">
            <v>YES</v>
          </cell>
        </row>
        <row r="1882">
          <cell r="A1882" t="str">
            <v>91352735E</v>
          </cell>
          <cell r="B1882" t="str">
            <v>YES</v>
          </cell>
        </row>
        <row r="1883">
          <cell r="A1883" t="str">
            <v>91353004F</v>
          </cell>
          <cell r="B1883" t="str">
            <v>YES</v>
          </cell>
        </row>
        <row r="1884">
          <cell r="A1884" t="str">
            <v>91353086E</v>
          </cell>
          <cell r="B1884" t="str">
            <v>YES</v>
          </cell>
        </row>
        <row r="1885">
          <cell r="A1885" t="str">
            <v>91356357E</v>
          </cell>
          <cell r="B1885" t="str">
            <v>YES</v>
          </cell>
        </row>
        <row r="1886">
          <cell r="A1886" t="str">
            <v>91357154F</v>
          </cell>
          <cell r="B1886" t="str">
            <v>YES</v>
          </cell>
        </row>
        <row r="1887">
          <cell r="A1887" t="str">
            <v>91357203E</v>
          </cell>
          <cell r="B1887" t="str">
            <v>YES</v>
          </cell>
        </row>
        <row r="1888">
          <cell r="A1888" t="str">
            <v>91358356E</v>
          </cell>
          <cell r="B1888" t="str">
            <v>YES</v>
          </cell>
        </row>
        <row r="1889">
          <cell r="A1889" t="str">
            <v>91359582F</v>
          </cell>
          <cell r="B1889" t="str">
            <v>YES</v>
          </cell>
        </row>
        <row r="1890">
          <cell r="A1890" t="str">
            <v>91360358F</v>
          </cell>
          <cell r="B1890" t="str">
            <v>YES</v>
          </cell>
        </row>
        <row r="1891">
          <cell r="A1891" t="str">
            <v>91361743F</v>
          </cell>
          <cell r="B1891" t="str">
            <v>YES</v>
          </cell>
        </row>
        <row r="1892">
          <cell r="A1892" t="str">
            <v>91361863F</v>
          </cell>
          <cell r="B1892" t="str">
            <v>YES</v>
          </cell>
        </row>
        <row r="1893">
          <cell r="A1893" t="str">
            <v>91361934F</v>
          </cell>
          <cell r="B1893" t="str">
            <v>YES</v>
          </cell>
        </row>
        <row r="1894">
          <cell r="A1894" t="str">
            <v>91362220F</v>
          </cell>
          <cell r="B1894" t="str">
            <v>YES</v>
          </cell>
        </row>
        <row r="1895">
          <cell r="A1895" t="str">
            <v>91363501F</v>
          </cell>
          <cell r="B1895" t="str">
            <v>YES</v>
          </cell>
        </row>
        <row r="1896">
          <cell r="A1896" t="str">
            <v>91365228E</v>
          </cell>
          <cell r="B1896" t="str">
            <v>YES</v>
          </cell>
        </row>
        <row r="1897">
          <cell r="A1897" t="str">
            <v>91366902F</v>
          </cell>
          <cell r="B1897" t="str">
            <v>YES</v>
          </cell>
        </row>
        <row r="1898">
          <cell r="A1898" t="str">
            <v>91370375E</v>
          </cell>
          <cell r="B1898" t="str">
            <v>YES</v>
          </cell>
        </row>
        <row r="1899">
          <cell r="A1899" t="str">
            <v>91370489E</v>
          </cell>
          <cell r="B1899" t="str">
            <v>YES</v>
          </cell>
        </row>
        <row r="1900">
          <cell r="A1900" t="str">
            <v>91371208E</v>
          </cell>
          <cell r="B1900" t="str">
            <v>YES</v>
          </cell>
        </row>
        <row r="1901">
          <cell r="A1901" t="str">
            <v>91371351E</v>
          </cell>
          <cell r="B1901" t="str">
            <v>YES</v>
          </cell>
        </row>
        <row r="1902">
          <cell r="A1902" t="str">
            <v>91371473E</v>
          </cell>
          <cell r="B1902" t="str">
            <v>YES</v>
          </cell>
        </row>
        <row r="1903">
          <cell r="A1903" t="str">
            <v>91372862E</v>
          </cell>
          <cell r="B1903" t="str">
            <v>YES</v>
          </cell>
        </row>
        <row r="1904">
          <cell r="A1904" t="str">
            <v>91372890F</v>
          </cell>
          <cell r="B1904" t="str">
            <v>YES</v>
          </cell>
        </row>
        <row r="1905">
          <cell r="A1905" t="str">
            <v>91372900F</v>
          </cell>
          <cell r="B1905" t="str">
            <v>YES</v>
          </cell>
        </row>
        <row r="1906">
          <cell r="A1906" t="str">
            <v>91372981D</v>
          </cell>
          <cell r="B1906" t="str">
            <v>YES</v>
          </cell>
        </row>
        <row r="1907">
          <cell r="A1907" t="str">
            <v>91373518E</v>
          </cell>
          <cell r="B1907" t="str">
            <v>YES</v>
          </cell>
        </row>
        <row r="1908">
          <cell r="A1908" t="str">
            <v>91373949E</v>
          </cell>
          <cell r="B1908" t="str">
            <v>YES</v>
          </cell>
        </row>
        <row r="1909">
          <cell r="A1909" t="str">
            <v>91375082E</v>
          </cell>
          <cell r="B1909" t="str">
            <v>YES</v>
          </cell>
        </row>
        <row r="1910">
          <cell r="A1910" t="str">
            <v>91377166D</v>
          </cell>
          <cell r="B1910" t="str">
            <v>YES</v>
          </cell>
        </row>
        <row r="1911">
          <cell r="A1911" t="str">
            <v>91377739F</v>
          </cell>
          <cell r="B1911" t="str">
            <v>YES</v>
          </cell>
        </row>
        <row r="1912">
          <cell r="A1912" t="str">
            <v>91380457E</v>
          </cell>
          <cell r="B1912" t="str">
            <v>YES</v>
          </cell>
        </row>
        <row r="1913">
          <cell r="A1913" t="str">
            <v>91381794E</v>
          </cell>
          <cell r="B1913" t="str">
            <v>YES</v>
          </cell>
        </row>
        <row r="1914">
          <cell r="A1914" t="str">
            <v>91382047E</v>
          </cell>
          <cell r="B1914" t="str">
            <v>YES</v>
          </cell>
        </row>
        <row r="1915">
          <cell r="A1915" t="str">
            <v>91383258E</v>
          </cell>
          <cell r="B1915" t="str">
            <v>YES</v>
          </cell>
        </row>
        <row r="1916">
          <cell r="A1916" t="str">
            <v>91383956D</v>
          </cell>
          <cell r="B1916" t="str">
            <v>YES</v>
          </cell>
        </row>
        <row r="1917">
          <cell r="A1917" t="str">
            <v>91384001F</v>
          </cell>
          <cell r="B1917" t="str">
            <v>YES</v>
          </cell>
        </row>
        <row r="1918">
          <cell r="A1918" t="str">
            <v>91384421F</v>
          </cell>
          <cell r="B1918" t="str">
            <v>YES</v>
          </cell>
        </row>
        <row r="1919">
          <cell r="A1919" t="str">
            <v>91385630F</v>
          </cell>
          <cell r="B1919" t="str">
            <v>YES</v>
          </cell>
        </row>
        <row r="1920">
          <cell r="A1920" t="str">
            <v>91386216E</v>
          </cell>
          <cell r="B1920" t="str">
            <v>YES</v>
          </cell>
        </row>
        <row r="1921">
          <cell r="A1921" t="str">
            <v>91386810F</v>
          </cell>
          <cell r="B1921" t="str">
            <v>YES</v>
          </cell>
        </row>
        <row r="1922">
          <cell r="A1922" t="str">
            <v>91387200F</v>
          </cell>
          <cell r="B1922" t="str">
            <v>YES</v>
          </cell>
        </row>
        <row r="1923">
          <cell r="A1923" t="str">
            <v>91387960A</v>
          </cell>
          <cell r="B1923" t="str">
            <v>YES</v>
          </cell>
        </row>
        <row r="1924">
          <cell r="A1924" t="str">
            <v>91388016E</v>
          </cell>
          <cell r="B1924" t="str">
            <v>YES</v>
          </cell>
        </row>
        <row r="1925">
          <cell r="A1925" t="str">
            <v>91388990F</v>
          </cell>
          <cell r="B1925" t="str">
            <v>YES</v>
          </cell>
        </row>
        <row r="1926">
          <cell r="A1926" t="str">
            <v>91390884E</v>
          </cell>
          <cell r="B1926" t="str">
            <v>YES</v>
          </cell>
        </row>
        <row r="1927">
          <cell r="A1927" t="str">
            <v>91391617F</v>
          </cell>
          <cell r="B1927" t="str">
            <v>YES</v>
          </cell>
        </row>
        <row r="1928">
          <cell r="A1928" t="str">
            <v>91392188E</v>
          </cell>
          <cell r="B1928" t="str">
            <v>YES</v>
          </cell>
        </row>
        <row r="1929">
          <cell r="A1929" t="str">
            <v>91392539E</v>
          </cell>
          <cell r="B1929" t="str">
            <v>YES</v>
          </cell>
        </row>
        <row r="1930">
          <cell r="A1930" t="str">
            <v>91393229E</v>
          </cell>
          <cell r="B1930" t="str">
            <v>YES</v>
          </cell>
        </row>
        <row r="1931">
          <cell r="A1931" t="str">
            <v>91394243E</v>
          </cell>
          <cell r="B1931" t="str">
            <v>YES</v>
          </cell>
        </row>
        <row r="1932">
          <cell r="A1932" t="str">
            <v>91396597E</v>
          </cell>
          <cell r="B1932" t="str">
            <v>YES</v>
          </cell>
        </row>
        <row r="1933">
          <cell r="A1933" t="str">
            <v>91396844E</v>
          </cell>
          <cell r="B1933" t="str">
            <v>YES</v>
          </cell>
        </row>
        <row r="1934">
          <cell r="A1934" t="str">
            <v>91397576D</v>
          </cell>
          <cell r="B1934" t="str">
            <v>YES</v>
          </cell>
        </row>
        <row r="1935">
          <cell r="A1935" t="str">
            <v>91397619E</v>
          </cell>
          <cell r="B1935" t="str">
            <v>YES</v>
          </cell>
        </row>
        <row r="1936">
          <cell r="A1936" t="str">
            <v>91397909E</v>
          </cell>
          <cell r="B1936" t="str">
            <v>YES</v>
          </cell>
        </row>
        <row r="1937">
          <cell r="A1937" t="str">
            <v>91398271F</v>
          </cell>
          <cell r="B1937" t="str">
            <v>YES</v>
          </cell>
        </row>
        <row r="1938">
          <cell r="A1938" t="str">
            <v>91400157E</v>
          </cell>
          <cell r="B1938" t="str">
            <v>YES</v>
          </cell>
        </row>
        <row r="1939">
          <cell r="A1939" t="str">
            <v>91400552F</v>
          </cell>
          <cell r="B1939" t="str">
            <v>YES</v>
          </cell>
        </row>
        <row r="1940">
          <cell r="A1940" t="str">
            <v>91400682F</v>
          </cell>
          <cell r="B1940" t="str">
            <v>YES</v>
          </cell>
        </row>
        <row r="1941">
          <cell r="A1941" t="str">
            <v>91401551F</v>
          </cell>
          <cell r="B1941" t="str">
            <v>YES</v>
          </cell>
        </row>
        <row r="1942">
          <cell r="A1942" t="str">
            <v>91403199F</v>
          </cell>
          <cell r="B1942" t="str">
            <v>YES</v>
          </cell>
        </row>
        <row r="1943">
          <cell r="A1943" t="str">
            <v>91403698D</v>
          </cell>
          <cell r="B1943" t="str">
            <v>YES</v>
          </cell>
        </row>
        <row r="1944">
          <cell r="A1944" t="str">
            <v>91403901F</v>
          </cell>
          <cell r="B1944" t="str">
            <v>YES</v>
          </cell>
        </row>
        <row r="1945">
          <cell r="A1945" t="str">
            <v>91404563E</v>
          </cell>
          <cell r="B1945" t="str">
            <v>YES</v>
          </cell>
        </row>
        <row r="1946">
          <cell r="A1946" t="str">
            <v>91405167E</v>
          </cell>
          <cell r="B1946" t="str">
            <v>YES</v>
          </cell>
        </row>
        <row r="1947">
          <cell r="A1947" t="str">
            <v>91405446E</v>
          </cell>
          <cell r="B1947" t="str">
            <v>YES</v>
          </cell>
        </row>
        <row r="1948">
          <cell r="A1948" t="str">
            <v>91406266E</v>
          </cell>
          <cell r="B1948" t="str">
            <v>YES</v>
          </cell>
        </row>
        <row r="1949">
          <cell r="A1949" t="str">
            <v>91407232F</v>
          </cell>
          <cell r="B1949" t="str">
            <v>YES</v>
          </cell>
        </row>
        <row r="1950">
          <cell r="A1950" t="str">
            <v>91408274F</v>
          </cell>
          <cell r="B1950" t="str">
            <v>YES</v>
          </cell>
        </row>
        <row r="1951">
          <cell r="A1951" t="str">
            <v>91408389E</v>
          </cell>
          <cell r="B1951" t="str">
            <v>YES</v>
          </cell>
        </row>
        <row r="1952">
          <cell r="A1952" t="str">
            <v>91408831F</v>
          </cell>
          <cell r="B1952" t="str">
            <v>YES</v>
          </cell>
        </row>
        <row r="1953">
          <cell r="A1953" t="str">
            <v>91409997D</v>
          </cell>
          <cell r="B1953" t="str">
            <v>YES</v>
          </cell>
        </row>
        <row r="1954">
          <cell r="A1954" t="str">
            <v>91410019E</v>
          </cell>
          <cell r="B1954" t="str">
            <v>YES</v>
          </cell>
        </row>
        <row r="1955">
          <cell r="A1955" t="str">
            <v>91410832F</v>
          </cell>
          <cell r="B1955" t="str">
            <v>YES</v>
          </cell>
        </row>
        <row r="1956">
          <cell r="A1956" t="str">
            <v>91410874E</v>
          </cell>
          <cell r="B1956" t="str">
            <v>YES</v>
          </cell>
        </row>
        <row r="1957">
          <cell r="A1957" t="str">
            <v>91411796E</v>
          </cell>
          <cell r="B1957" t="str">
            <v>YES</v>
          </cell>
        </row>
        <row r="1958">
          <cell r="A1958" t="str">
            <v>91413706E</v>
          </cell>
          <cell r="B1958" t="str">
            <v>YES</v>
          </cell>
        </row>
        <row r="1959">
          <cell r="A1959" t="str">
            <v>91415090E</v>
          </cell>
          <cell r="B1959" t="str">
            <v>YES</v>
          </cell>
        </row>
        <row r="1960">
          <cell r="A1960" t="str">
            <v>91415709E</v>
          </cell>
          <cell r="B1960" t="str">
            <v>YES</v>
          </cell>
        </row>
        <row r="1961">
          <cell r="A1961" t="str">
            <v>91416432F</v>
          </cell>
          <cell r="B1961" t="str">
            <v>YES</v>
          </cell>
        </row>
        <row r="1962">
          <cell r="A1962" t="str">
            <v>91418828E</v>
          </cell>
          <cell r="B1962" t="str">
            <v>YES</v>
          </cell>
        </row>
        <row r="1963">
          <cell r="A1963" t="str">
            <v>91419316E</v>
          </cell>
          <cell r="B1963" t="str">
            <v>YES</v>
          </cell>
        </row>
        <row r="1964">
          <cell r="A1964" t="str">
            <v>91419659E</v>
          </cell>
          <cell r="B1964" t="str">
            <v>YES</v>
          </cell>
        </row>
        <row r="1965">
          <cell r="A1965" t="str">
            <v>91420020F</v>
          </cell>
          <cell r="B1965" t="str">
            <v>YES</v>
          </cell>
        </row>
        <row r="1966">
          <cell r="A1966" t="str">
            <v>91421053F</v>
          </cell>
          <cell r="B1966" t="str">
            <v>YES</v>
          </cell>
        </row>
        <row r="1967">
          <cell r="A1967" t="str">
            <v>91421516D</v>
          </cell>
          <cell r="B1967" t="str">
            <v>YES</v>
          </cell>
        </row>
        <row r="1968">
          <cell r="A1968" t="str">
            <v>91421983F</v>
          </cell>
          <cell r="B1968" t="str">
            <v>YES</v>
          </cell>
        </row>
        <row r="1969">
          <cell r="A1969" t="str">
            <v>91422511F</v>
          </cell>
          <cell r="B1969" t="str">
            <v>YES</v>
          </cell>
        </row>
        <row r="1970">
          <cell r="A1970" t="str">
            <v>91422577E</v>
          </cell>
          <cell r="B1970" t="str">
            <v>YES</v>
          </cell>
        </row>
        <row r="1971">
          <cell r="A1971" t="str">
            <v>91424456F</v>
          </cell>
          <cell r="B1971" t="str">
            <v>YES</v>
          </cell>
        </row>
        <row r="1972">
          <cell r="A1972" t="str">
            <v>91424476F</v>
          </cell>
          <cell r="B1972" t="str">
            <v>YES</v>
          </cell>
        </row>
        <row r="1973">
          <cell r="A1973" t="str">
            <v>91426136E</v>
          </cell>
          <cell r="B1973" t="str">
            <v>YES</v>
          </cell>
        </row>
        <row r="1974">
          <cell r="A1974" t="str">
            <v>91426432E</v>
          </cell>
          <cell r="B1974" t="str">
            <v>YES</v>
          </cell>
        </row>
        <row r="1975">
          <cell r="A1975" t="str">
            <v>91427266E</v>
          </cell>
          <cell r="B1975" t="str">
            <v>YES</v>
          </cell>
        </row>
        <row r="1976">
          <cell r="A1976" t="str">
            <v>91427600F</v>
          </cell>
          <cell r="B1976" t="str">
            <v>YES</v>
          </cell>
        </row>
        <row r="1977">
          <cell r="A1977" t="str">
            <v>91427978E</v>
          </cell>
          <cell r="B1977" t="str">
            <v>YES</v>
          </cell>
        </row>
        <row r="1978">
          <cell r="A1978" t="str">
            <v>91430399E</v>
          </cell>
          <cell r="B1978" t="str">
            <v>YES</v>
          </cell>
        </row>
        <row r="1979">
          <cell r="A1979" t="str">
            <v>91430653F</v>
          </cell>
          <cell r="B1979" t="str">
            <v>YES</v>
          </cell>
        </row>
        <row r="1980">
          <cell r="A1980" t="str">
            <v>91431636E</v>
          </cell>
          <cell r="B1980" t="str">
            <v>YES</v>
          </cell>
        </row>
        <row r="1981">
          <cell r="A1981" t="str">
            <v>91434429E</v>
          </cell>
          <cell r="B1981" t="str">
            <v>YES</v>
          </cell>
        </row>
        <row r="1982">
          <cell r="A1982" t="str">
            <v>91434511F</v>
          </cell>
          <cell r="B1982" t="str">
            <v>YES</v>
          </cell>
        </row>
        <row r="1983">
          <cell r="A1983" t="str">
            <v>91435177F</v>
          </cell>
          <cell r="B1983" t="str">
            <v>YES</v>
          </cell>
        </row>
        <row r="1984">
          <cell r="A1984" t="str">
            <v>91436534E</v>
          </cell>
          <cell r="B1984" t="str">
            <v>YES</v>
          </cell>
        </row>
        <row r="1985">
          <cell r="A1985" t="str">
            <v>91437131F</v>
          </cell>
          <cell r="B1985" t="str">
            <v>YES</v>
          </cell>
        </row>
        <row r="1986">
          <cell r="A1986" t="str">
            <v>91437304F</v>
          </cell>
          <cell r="B1986" t="str">
            <v>YES</v>
          </cell>
        </row>
        <row r="1987">
          <cell r="A1987" t="str">
            <v>91438783F</v>
          </cell>
          <cell r="B1987" t="str">
            <v>YES</v>
          </cell>
        </row>
        <row r="1988">
          <cell r="A1988" t="str">
            <v>91439539E</v>
          </cell>
          <cell r="B1988" t="str">
            <v>YES</v>
          </cell>
        </row>
        <row r="1989">
          <cell r="A1989" t="str">
            <v>91439554E</v>
          </cell>
          <cell r="B1989" t="str">
            <v>YES</v>
          </cell>
        </row>
        <row r="1990">
          <cell r="A1990" t="str">
            <v>91441631F</v>
          </cell>
          <cell r="B1990" t="str">
            <v>YES</v>
          </cell>
        </row>
        <row r="1991">
          <cell r="A1991" t="str">
            <v>91446508E</v>
          </cell>
          <cell r="B1991" t="str">
            <v>YES</v>
          </cell>
        </row>
        <row r="1992">
          <cell r="A1992" t="str">
            <v>91446873E</v>
          </cell>
          <cell r="B1992" t="str">
            <v>YES</v>
          </cell>
        </row>
        <row r="1993">
          <cell r="A1993" t="str">
            <v>91448459F</v>
          </cell>
          <cell r="B1993" t="str">
            <v>YES</v>
          </cell>
        </row>
        <row r="1994">
          <cell r="A1994" t="str">
            <v>91449594E</v>
          </cell>
          <cell r="B1994" t="str">
            <v>YES</v>
          </cell>
        </row>
        <row r="1995">
          <cell r="A1995" t="str">
            <v>91450777E</v>
          </cell>
          <cell r="B1995" t="str">
            <v>YES</v>
          </cell>
        </row>
        <row r="1996">
          <cell r="A1996" t="str">
            <v>91450993F</v>
          </cell>
          <cell r="B1996" t="str">
            <v>YES</v>
          </cell>
        </row>
        <row r="1997">
          <cell r="A1997" t="str">
            <v>91452161F</v>
          </cell>
          <cell r="B1997" t="str">
            <v>YES</v>
          </cell>
        </row>
        <row r="1998">
          <cell r="A1998" t="str">
            <v>91452996E</v>
          </cell>
          <cell r="B1998" t="str">
            <v>YES</v>
          </cell>
        </row>
        <row r="1999">
          <cell r="A1999" t="str">
            <v>91453339E</v>
          </cell>
          <cell r="B1999" t="str">
            <v>YES</v>
          </cell>
        </row>
        <row r="2000">
          <cell r="A2000" t="str">
            <v>91453452E</v>
          </cell>
          <cell r="B2000" t="str">
            <v>YES</v>
          </cell>
        </row>
        <row r="2001">
          <cell r="A2001" t="str">
            <v>91453884E</v>
          </cell>
          <cell r="B2001" t="str">
            <v>YES</v>
          </cell>
        </row>
        <row r="2002">
          <cell r="A2002" t="str">
            <v>91453989E</v>
          </cell>
          <cell r="B2002" t="str">
            <v>YES</v>
          </cell>
        </row>
        <row r="2003">
          <cell r="A2003" t="str">
            <v>91454188F</v>
          </cell>
          <cell r="B2003" t="str">
            <v>YES</v>
          </cell>
        </row>
        <row r="2004">
          <cell r="A2004" t="str">
            <v>91454970D</v>
          </cell>
          <cell r="B2004" t="str">
            <v>YES</v>
          </cell>
        </row>
        <row r="2005">
          <cell r="A2005" t="str">
            <v>91456688E</v>
          </cell>
          <cell r="B2005" t="str">
            <v>YES</v>
          </cell>
        </row>
        <row r="2006">
          <cell r="A2006" t="str">
            <v>91456835E</v>
          </cell>
          <cell r="B2006" t="str">
            <v>YES</v>
          </cell>
        </row>
        <row r="2007">
          <cell r="A2007" t="str">
            <v>91456879E</v>
          </cell>
          <cell r="B2007" t="str">
            <v>YES</v>
          </cell>
        </row>
        <row r="2008">
          <cell r="A2008" t="str">
            <v>91457291F</v>
          </cell>
          <cell r="B2008" t="str">
            <v>YES</v>
          </cell>
        </row>
        <row r="2009">
          <cell r="A2009" t="str">
            <v>91457623F</v>
          </cell>
          <cell r="B2009" t="str">
            <v>YES</v>
          </cell>
        </row>
        <row r="2010">
          <cell r="A2010" t="str">
            <v>91457697E</v>
          </cell>
          <cell r="B2010" t="str">
            <v>YES</v>
          </cell>
        </row>
        <row r="2011">
          <cell r="A2011" t="str">
            <v>91459652D</v>
          </cell>
          <cell r="B2011" t="str">
            <v>YES</v>
          </cell>
        </row>
        <row r="2012">
          <cell r="A2012" t="str">
            <v>91460824F</v>
          </cell>
          <cell r="B2012" t="str">
            <v>YES</v>
          </cell>
        </row>
        <row r="2013">
          <cell r="A2013" t="str">
            <v>91462075E</v>
          </cell>
          <cell r="B2013" t="str">
            <v>YES</v>
          </cell>
        </row>
        <row r="2014">
          <cell r="A2014" t="str">
            <v>91463533F</v>
          </cell>
          <cell r="B2014" t="str">
            <v>YES</v>
          </cell>
        </row>
        <row r="2015">
          <cell r="A2015" t="str">
            <v>91463928E</v>
          </cell>
          <cell r="B2015" t="str">
            <v>YES</v>
          </cell>
        </row>
        <row r="2016">
          <cell r="A2016" t="str">
            <v>91465259D</v>
          </cell>
          <cell r="B2016" t="str">
            <v>YES</v>
          </cell>
        </row>
        <row r="2017">
          <cell r="A2017" t="str">
            <v>91466954E</v>
          </cell>
          <cell r="B2017" t="str">
            <v>YES</v>
          </cell>
        </row>
        <row r="2018">
          <cell r="A2018" t="str">
            <v>91467633F</v>
          </cell>
          <cell r="B2018" t="str">
            <v>YES</v>
          </cell>
        </row>
        <row r="2019">
          <cell r="A2019" t="str">
            <v>91468559D</v>
          </cell>
          <cell r="B2019" t="str">
            <v>YES</v>
          </cell>
        </row>
        <row r="2020">
          <cell r="A2020" t="str">
            <v>91468872F</v>
          </cell>
          <cell r="B2020" t="str">
            <v>YES</v>
          </cell>
        </row>
        <row r="2021">
          <cell r="A2021" t="str">
            <v>91468911F</v>
          </cell>
          <cell r="B2021" t="str">
            <v>YES</v>
          </cell>
        </row>
        <row r="2022">
          <cell r="A2022" t="str">
            <v>91469138E</v>
          </cell>
          <cell r="B2022" t="str">
            <v>YES</v>
          </cell>
        </row>
        <row r="2023">
          <cell r="A2023" t="str">
            <v>91469844F</v>
          </cell>
          <cell r="B2023" t="str">
            <v>YES</v>
          </cell>
        </row>
        <row r="2024">
          <cell r="A2024" t="str">
            <v>91470842E</v>
          </cell>
          <cell r="B2024" t="str">
            <v>YES</v>
          </cell>
        </row>
        <row r="2025">
          <cell r="A2025" t="str">
            <v>91472777F</v>
          </cell>
          <cell r="B2025" t="str">
            <v>YES</v>
          </cell>
        </row>
        <row r="2026">
          <cell r="A2026" t="str">
            <v>91473459E</v>
          </cell>
          <cell r="B2026" t="str">
            <v>YES</v>
          </cell>
        </row>
        <row r="2027">
          <cell r="A2027" t="str">
            <v>91475833F</v>
          </cell>
          <cell r="B2027" t="str">
            <v>YES</v>
          </cell>
        </row>
        <row r="2028">
          <cell r="A2028" t="str">
            <v>91476882F</v>
          </cell>
          <cell r="B2028" t="str">
            <v>YES</v>
          </cell>
        </row>
        <row r="2029">
          <cell r="A2029" t="str">
            <v>91476939E</v>
          </cell>
          <cell r="B2029" t="str">
            <v>YES</v>
          </cell>
        </row>
        <row r="2030">
          <cell r="A2030" t="str">
            <v>91477502F</v>
          </cell>
          <cell r="B2030" t="str">
            <v>YES</v>
          </cell>
        </row>
        <row r="2031">
          <cell r="A2031" t="str">
            <v>91477745E</v>
          </cell>
          <cell r="B2031" t="str">
            <v>YES</v>
          </cell>
        </row>
        <row r="2032">
          <cell r="A2032" t="str">
            <v>91478512F</v>
          </cell>
          <cell r="B2032" t="str">
            <v>YES</v>
          </cell>
        </row>
        <row r="2033">
          <cell r="A2033" t="str">
            <v>91479231F</v>
          </cell>
          <cell r="B2033" t="str">
            <v>YES</v>
          </cell>
        </row>
        <row r="2034">
          <cell r="A2034" t="str">
            <v>91479483E</v>
          </cell>
          <cell r="B2034" t="str">
            <v>YES</v>
          </cell>
        </row>
        <row r="2035">
          <cell r="A2035" t="str">
            <v>91480071F</v>
          </cell>
          <cell r="B2035" t="str">
            <v>YES</v>
          </cell>
        </row>
        <row r="2036">
          <cell r="A2036" t="str">
            <v>91480691F</v>
          </cell>
          <cell r="B2036" t="str">
            <v>YES</v>
          </cell>
        </row>
        <row r="2037">
          <cell r="A2037" t="str">
            <v>91481910E</v>
          </cell>
          <cell r="B2037" t="str">
            <v>YES</v>
          </cell>
        </row>
        <row r="2038">
          <cell r="A2038" t="str">
            <v>91482151F</v>
          </cell>
          <cell r="B2038" t="str">
            <v>YES</v>
          </cell>
        </row>
        <row r="2039">
          <cell r="A2039" t="str">
            <v>91482262F</v>
          </cell>
          <cell r="B2039" t="str">
            <v>YES</v>
          </cell>
        </row>
        <row r="2040">
          <cell r="A2040" t="str">
            <v>91482514F</v>
          </cell>
          <cell r="B2040" t="str">
            <v>YES</v>
          </cell>
        </row>
        <row r="2041">
          <cell r="A2041" t="str">
            <v>91485742F</v>
          </cell>
          <cell r="B2041" t="str">
            <v>YES</v>
          </cell>
        </row>
        <row r="2042">
          <cell r="A2042" t="str">
            <v>91486721F</v>
          </cell>
          <cell r="B2042" t="str">
            <v>YES</v>
          </cell>
        </row>
        <row r="2043">
          <cell r="A2043" t="str">
            <v>91487340F</v>
          </cell>
          <cell r="B2043" t="str">
            <v>YES</v>
          </cell>
        </row>
        <row r="2044">
          <cell r="A2044" t="str">
            <v>91487364F</v>
          </cell>
          <cell r="B2044" t="str">
            <v>YES</v>
          </cell>
        </row>
        <row r="2045">
          <cell r="A2045" t="str">
            <v>91488050F</v>
          </cell>
          <cell r="B2045" t="str">
            <v>YES</v>
          </cell>
        </row>
        <row r="2046">
          <cell r="A2046" t="str">
            <v>91488822F</v>
          </cell>
          <cell r="B2046" t="str">
            <v>YES</v>
          </cell>
        </row>
        <row r="2047">
          <cell r="A2047" t="str">
            <v>91490170F</v>
          </cell>
          <cell r="B2047" t="str">
            <v>YES</v>
          </cell>
        </row>
        <row r="2048">
          <cell r="A2048" t="str">
            <v>91490445D</v>
          </cell>
          <cell r="B2048" t="str">
            <v>YES</v>
          </cell>
        </row>
        <row r="2049">
          <cell r="A2049" t="str">
            <v>91490512F</v>
          </cell>
          <cell r="B2049" t="str">
            <v>YES</v>
          </cell>
        </row>
        <row r="2050">
          <cell r="A2050" t="str">
            <v>91490889E</v>
          </cell>
          <cell r="B2050" t="str">
            <v>YES</v>
          </cell>
        </row>
        <row r="2051">
          <cell r="A2051" t="str">
            <v>91491091F</v>
          </cell>
          <cell r="B2051" t="str">
            <v>YES</v>
          </cell>
        </row>
        <row r="2052">
          <cell r="A2052" t="str">
            <v>91491847E</v>
          </cell>
          <cell r="B2052" t="str">
            <v>YES</v>
          </cell>
        </row>
        <row r="2053">
          <cell r="A2053" t="str">
            <v>91492249E</v>
          </cell>
          <cell r="B2053" t="str">
            <v>YES</v>
          </cell>
        </row>
        <row r="2054">
          <cell r="A2054" t="str">
            <v>91494847E</v>
          </cell>
          <cell r="B2054" t="str">
            <v>YES</v>
          </cell>
        </row>
        <row r="2055">
          <cell r="A2055" t="str">
            <v>91495197F</v>
          </cell>
          <cell r="B2055" t="str">
            <v>YES</v>
          </cell>
        </row>
        <row r="2056">
          <cell r="A2056" t="str">
            <v>91496001F</v>
          </cell>
          <cell r="B2056" t="str">
            <v>YES</v>
          </cell>
        </row>
        <row r="2057">
          <cell r="A2057" t="str">
            <v>91496353F</v>
          </cell>
          <cell r="B2057" t="str">
            <v>YES</v>
          </cell>
        </row>
        <row r="2058">
          <cell r="A2058" t="str">
            <v>91496672F</v>
          </cell>
          <cell r="B2058" t="str">
            <v>YES</v>
          </cell>
        </row>
        <row r="2059">
          <cell r="A2059" t="str">
            <v>91498830F</v>
          </cell>
          <cell r="B2059" t="str">
            <v>YES</v>
          </cell>
        </row>
        <row r="2060">
          <cell r="A2060" t="str">
            <v>91499229E</v>
          </cell>
          <cell r="B2060" t="str">
            <v>YES</v>
          </cell>
        </row>
        <row r="2061">
          <cell r="A2061" t="str">
            <v>91499852F</v>
          </cell>
          <cell r="B2061" t="str">
            <v>YES</v>
          </cell>
        </row>
        <row r="2062">
          <cell r="A2062" t="str">
            <v>91500528E</v>
          </cell>
          <cell r="B2062" t="str">
            <v>YES</v>
          </cell>
        </row>
        <row r="2063">
          <cell r="A2063" t="str">
            <v>91501657E</v>
          </cell>
          <cell r="B2063" t="str">
            <v>YES</v>
          </cell>
        </row>
        <row r="2064">
          <cell r="A2064" t="str">
            <v>91501678E</v>
          </cell>
          <cell r="B2064" t="str">
            <v>YES</v>
          </cell>
        </row>
        <row r="2065">
          <cell r="A2065" t="str">
            <v>91501961E</v>
          </cell>
          <cell r="B2065" t="str">
            <v>YES</v>
          </cell>
        </row>
        <row r="2066">
          <cell r="A2066" t="str">
            <v>91504358D</v>
          </cell>
          <cell r="B2066" t="str">
            <v>YES</v>
          </cell>
        </row>
        <row r="2067">
          <cell r="A2067" t="str">
            <v>91505461F</v>
          </cell>
          <cell r="B2067" t="str">
            <v>YES</v>
          </cell>
        </row>
        <row r="2068">
          <cell r="A2068" t="str">
            <v>91507771F</v>
          </cell>
          <cell r="B2068" t="str">
            <v>YES</v>
          </cell>
        </row>
        <row r="2069">
          <cell r="A2069" t="str">
            <v>91508061E</v>
          </cell>
          <cell r="B2069" t="str">
            <v>YES</v>
          </cell>
        </row>
        <row r="2070">
          <cell r="A2070" t="str">
            <v>91508240F</v>
          </cell>
          <cell r="B2070" t="str">
            <v>YES</v>
          </cell>
        </row>
        <row r="2071">
          <cell r="A2071" t="str">
            <v>91510002F</v>
          </cell>
          <cell r="B2071" t="str">
            <v>YES</v>
          </cell>
        </row>
        <row r="2072">
          <cell r="A2072" t="str">
            <v>91510717D</v>
          </cell>
          <cell r="B2072" t="str">
            <v>YES</v>
          </cell>
        </row>
        <row r="2073">
          <cell r="A2073" t="str">
            <v>91510951F</v>
          </cell>
          <cell r="B2073" t="str">
            <v>YES</v>
          </cell>
        </row>
        <row r="2074">
          <cell r="A2074" t="str">
            <v>91511943F</v>
          </cell>
          <cell r="B2074" t="str">
            <v>YES</v>
          </cell>
        </row>
        <row r="2075">
          <cell r="A2075" t="str">
            <v>91513323F</v>
          </cell>
          <cell r="B2075" t="str">
            <v>YES</v>
          </cell>
        </row>
        <row r="2076">
          <cell r="A2076" t="str">
            <v>91513421F</v>
          </cell>
          <cell r="B2076" t="str">
            <v>YES</v>
          </cell>
        </row>
        <row r="2077">
          <cell r="A2077" t="str">
            <v>91513968E</v>
          </cell>
          <cell r="B2077" t="str">
            <v>YES</v>
          </cell>
        </row>
        <row r="2078">
          <cell r="A2078" t="str">
            <v>91514391F</v>
          </cell>
          <cell r="B2078" t="str">
            <v>YES</v>
          </cell>
        </row>
        <row r="2079">
          <cell r="A2079" t="str">
            <v>91515440F</v>
          </cell>
          <cell r="B2079" t="str">
            <v>YES</v>
          </cell>
        </row>
        <row r="2080">
          <cell r="A2080" t="str">
            <v>91515562F</v>
          </cell>
          <cell r="B2080" t="str">
            <v>YES</v>
          </cell>
        </row>
        <row r="2081">
          <cell r="A2081" t="str">
            <v>91516596E</v>
          </cell>
          <cell r="B2081" t="str">
            <v>YES</v>
          </cell>
        </row>
        <row r="2082">
          <cell r="A2082" t="str">
            <v>91517007E</v>
          </cell>
          <cell r="B2082" t="str">
            <v>YES</v>
          </cell>
        </row>
        <row r="2083">
          <cell r="A2083" t="str">
            <v>91518695D</v>
          </cell>
          <cell r="B2083" t="str">
            <v>YES</v>
          </cell>
        </row>
        <row r="2084">
          <cell r="A2084" t="str">
            <v>91519420F</v>
          </cell>
          <cell r="B2084" t="str">
            <v>YES</v>
          </cell>
        </row>
        <row r="2085">
          <cell r="A2085" t="str">
            <v>91520488F</v>
          </cell>
          <cell r="B2085" t="str">
            <v>YES</v>
          </cell>
        </row>
        <row r="2086">
          <cell r="A2086" t="str">
            <v>91520508E</v>
          </cell>
          <cell r="B2086" t="str">
            <v>YES</v>
          </cell>
        </row>
        <row r="2087">
          <cell r="A2087" t="str">
            <v>91520576E</v>
          </cell>
          <cell r="B2087" t="str">
            <v>YES</v>
          </cell>
        </row>
        <row r="2088">
          <cell r="A2088" t="str">
            <v>91521134F</v>
          </cell>
          <cell r="B2088" t="str">
            <v>YES</v>
          </cell>
        </row>
        <row r="2089">
          <cell r="A2089" t="str">
            <v>91522296D</v>
          </cell>
          <cell r="B2089" t="str">
            <v>YES</v>
          </cell>
        </row>
        <row r="2090">
          <cell r="A2090" t="str">
            <v>91522393F</v>
          </cell>
          <cell r="B2090" t="str">
            <v>YES</v>
          </cell>
        </row>
        <row r="2091">
          <cell r="A2091" t="str">
            <v>91522744E</v>
          </cell>
          <cell r="B2091" t="str">
            <v>YES</v>
          </cell>
        </row>
        <row r="2092">
          <cell r="A2092" t="str">
            <v>91523366E</v>
          </cell>
          <cell r="B2092" t="str">
            <v>YES</v>
          </cell>
        </row>
        <row r="2093">
          <cell r="A2093" t="str">
            <v>91524462F</v>
          </cell>
          <cell r="B2093" t="str">
            <v>YES</v>
          </cell>
        </row>
        <row r="2094">
          <cell r="A2094" t="str">
            <v>91525073F</v>
          </cell>
          <cell r="B2094" t="str">
            <v>YES</v>
          </cell>
        </row>
        <row r="2095">
          <cell r="A2095" t="str">
            <v>91525536D</v>
          </cell>
          <cell r="B2095" t="str">
            <v>YES</v>
          </cell>
        </row>
        <row r="2096">
          <cell r="A2096" t="str">
            <v>91525773F</v>
          </cell>
          <cell r="B2096" t="str">
            <v>YES</v>
          </cell>
        </row>
        <row r="2097">
          <cell r="A2097" t="str">
            <v>91526522F</v>
          </cell>
          <cell r="B2097" t="str">
            <v>YES</v>
          </cell>
        </row>
        <row r="2098">
          <cell r="A2098" t="str">
            <v>91526891F</v>
          </cell>
          <cell r="B2098" t="str">
            <v>YES</v>
          </cell>
        </row>
        <row r="2099">
          <cell r="A2099" t="str">
            <v>91528000F</v>
          </cell>
          <cell r="B2099" t="str">
            <v>YES</v>
          </cell>
        </row>
        <row r="2100">
          <cell r="A2100" t="str">
            <v>91528142F</v>
          </cell>
          <cell r="B2100" t="str">
            <v>YES</v>
          </cell>
        </row>
        <row r="2101">
          <cell r="A2101" t="str">
            <v>91528426D</v>
          </cell>
          <cell r="B2101" t="str">
            <v>YES</v>
          </cell>
        </row>
        <row r="2102">
          <cell r="A2102" t="str">
            <v>91528703F</v>
          </cell>
          <cell r="B2102" t="str">
            <v>YES</v>
          </cell>
        </row>
        <row r="2103">
          <cell r="A2103" t="str">
            <v>91528930E</v>
          </cell>
          <cell r="B2103" t="str">
            <v>YES</v>
          </cell>
        </row>
        <row r="2104">
          <cell r="A2104" t="str">
            <v>91528982F</v>
          </cell>
          <cell r="B2104" t="str">
            <v>YES</v>
          </cell>
        </row>
        <row r="2105">
          <cell r="A2105" t="str">
            <v>91530941E</v>
          </cell>
          <cell r="B2105" t="str">
            <v>YES</v>
          </cell>
        </row>
        <row r="2106">
          <cell r="A2106" t="str">
            <v>91531527F</v>
          </cell>
          <cell r="B2106" t="str">
            <v>YES</v>
          </cell>
        </row>
        <row r="2107">
          <cell r="A2107" t="str">
            <v>91532841F</v>
          </cell>
          <cell r="B2107" t="str">
            <v>YES</v>
          </cell>
        </row>
        <row r="2108">
          <cell r="A2108" t="str">
            <v>91535221F</v>
          </cell>
          <cell r="B2108" t="str">
            <v>YES</v>
          </cell>
        </row>
        <row r="2109">
          <cell r="A2109" t="str">
            <v>91535252F</v>
          </cell>
          <cell r="B2109" t="str">
            <v>YES</v>
          </cell>
        </row>
        <row r="2110">
          <cell r="A2110" t="str">
            <v>91535389E</v>
          </cell>
          <cell r="B2110" t="str">
            <v>YES</v>
          </cell>
        </row>
        <row r="2111">
          <cell r="A2111" t="str">
            <v>91535821F</v>
          </cell>
          <cell r="B2111" t="str">
            <v>YES</v>
          </cell>
        </row>
        <row r="2112">
          <cell r="A2112" t="str">
            <v>91536280F</v>
          </cell>
          <cell r="B2112" t="str">
            <v>YES</v>
          </cell>
        </row>
        <row r="2113">
          <cell r="A2113" t="str">
            <v>91536793E</v>
          </cell>
          <cell r="B2113" t="str">
            <v>YES</v>
          </cell>
        </row>
        <row r="2114">
          <cell r="A2114" t="str">
            <v>91537254F</v>
          </cell>
          <cell r="B2114" t="str">
            <v>YES</v>
          </cell>
        </row>
        <row r="2115">
          <cell r="A2115" t="str">
            <v>91537269E</v>
          </cell>
          <cell r="B2115" t="str">
            <v>YES</v>
          </cell>
        </row>
        <row r="2116">
          <cell r="A2116" t="str">
            <v>91537417E</v>
          </cell>
          <cell r="B2116" t="str">
            <v>YES</v>
          </cell>
        </row>
        <row r="2117">
          <cell r="A2117" t="str">
            <v>91538600E</v>
          </cell>
          <cell r="B2117" t="str">
            <v>YES</v>
          </cell>
        </row>
        <row r="2118">
          <cell r="A2118" t="str">
            <v>91538810E</v>
          </cell>
          <cell r="B2118" t="str">
            <v>YES</v>
          </cell>
        </row>
        <row r="2119">
          <cell r="A2119" t="str">
            <v>91539778F</v>
          </cell>
          <cell r="B2119" t="str">
            <v>YES</v>
          </cell>
        </row>
        <row r="2120">
          <cell r="A2120" t="str">
            <v>91539849F</v>
          </cell>
          <cell r="B2120" t="str">
            <v>YES</v>
          </cell>
        </row>
        <row r="2121">
          <cell r="A2121" t="str">
            <v>91541093F</v>
          </cell>
          <cell r="B2121" t="str">
            <v>YES</v>
          </cell>
        </row>
        <row r="2122">
          <cell r="A2122" t="str">
            <v>91541633F</v>
          </cell>
          <cell r="B2122" t="str">
            <v>YES</v>
          </cell>
        </row>
        <row r="2123">
          <cell r="A2123" t="str">
            <v>91543573F</v>
          </cell>
          <cell r="B2123" t="str">
            <v>YES</v>
          </cell>
        </row>
        <row r="2124">
          <cell r="A2124" t="str">
            <v>91543742E</v>
          </cell>
          <cell r="B2124" t="str">
            <v>YES</v>
          </cell>
        </row>
        <row r="2125">
          <cell r="A2125" t="str">
            <v>91543872F</v>
          </cell>
          <cell r="B2125" t="str">
            <v>YES</v>
          </cell>
        </row>
        <row r="2126">
          <cell r="A2126" t="str">
            <v>91544874F</v>
          </cell>
          <cell r="B2126" t="str">
            <v>YES</v>
          </cell>
        </row>
        <row r="2127">
          <cell r="A2127" t="str">
            <v>91545526E</v>
          </cell>
          <cell r="B2127" t="str">
            <v>YES</v>
          </cell>
        </row>
        <row r="2128">
          <cell r="A2128" t="str">
            <v>91545638E</v>
          </cell>
          <cell r="B2128" t="str">
            <v>YES</v>
          </cell>
        </row>
        <row r="2129">
          <cell r="A2129" t="str">
            <v>91545656E</v>
          </cell>
          <cell r="B2129" t="str">
            <v>YES</v>
          </cell>
        </row>
        <row r="2130">
          <cell r="A2130" t="str">
            <v>91545941F</v>
          </cell>
          <cell r="B2130" t="str">
            <v>YES</v>
          </cell>
        </row>
        <row r="2131">
          <cell r="A2131" t="str">
            <v>91547298E</v>
          </cell>
          <cell r="B2131" t="str">
            <v>YES</v>
          </cell>
        </row>
        <row r="2132">
          <cell r="A2132" t="str">
            <v>91547308D</v>
          </cell>
          <cell r="B2132" t="str">
            <v>YES</v>
          </cell>
        </row>
        <row r="2133">
          <cell r="A2133" t="str">
            <v>91547786E</v>
          </cell>
          <cell r="B2133" t="str">
            <v>YES</v>
          </cell>
        </row>
        <row r="2134">
          <cell r="A2134" t="str">
            <v>91548040F</v>
          </cell>
          <cell r="B2134" t="str">
            <v>YES</v>
          </cell>
        </row>
        <row r="2135">
          <cell r="A2135" t="str">
            <v>91549337E</v>
          </cell>
          <cell r="B2135" t="str">
            <v>YES</v>
          </cell>
        </row>
        <row r="2136">
          <cell r="A2136" t="str">
            <v>91549564E</v>
          </cell>
          <cell r="B2136" t="str">
            <v>YES</v>
          </cell>
        </row>
        <row r="2137">
          <cell r="A2137" t="str">
            <v>91550667F</v>
          </cell>
          <cell r="B2137" t="str">
            <v>YES</v>
          </cell>
        </row>
        <row r="2138">
          <cell r="A2138" t="str">
            <v>91551436E</v>
          </cell>
          <cell r="B2138" t="str">
            <v>YES</v>
          </cell>
        </row>
        <row r="2139">
          <cell r="A2139" t="str">
            <v>91553215E</v>
          </cell>
          <cell r="B2139" t="str">
            <v>YES</v>
          </cell>
        </row>
        <row r="2140">
          <cell r="A2140" t="str">
            <v>91553756E</v>
          </cell>
          <cell r="B2140" t="str">
            <v>YES</v>
          </cell>
        </row>
        <row r="2141">
          <cell r="A2141" t="str">
            <v>91554029E</v>
          </cell>
          <cell r="B2141" t="str">
            <v>YES</v>
          </cell>
        </row>
        <row r="2142">
          <cell r="A2142" t="str">
            <v>91554294F</v>
          </cell>
          <cell r="B2142" t="str">
            <v>YES</v>
          </cell>
        </row>
        <row r="2143">
          <cell r="A2143" t="str">
            <v>91554910F</v>
          </cell>
          <cell r="B2143" t="str">
            <v>YES</v>
          </cell>
        </row>
        <row r="2144">
          <cell r="A2144" t="str">
            <v>91555542F</v>
          </cell>
          <cell r="B2144" t="str">
            <v>YES</v>
          </cell>
        </row>
        <row r="2145">
          <cell r="A2145" t="str">
            <v>91556449E</v>
          </cell>
          <cell r="B2145" t="str">
            <v>YES</v>
          </cell>
        </row>
        <row r="2146">
          <cell r="A2146" t="str">
            <v>91558217E</v>
          </cell>
          <cell r="B2146" t="str">
            <v>YES</v>
          </cell>
        </row>
        <row r="2147">
          <cell r="A2147" t="str">
            <v>91558811F</v>
          </cell>
          <cell r="B2147" t="str">
            <v>YES</v>
          </cell>
        </row>
        <row r="2148">
          <cell r="A2148" t="str">
            <v>91558858E</v>
          </cell>
          <cell r="B2148" t="str">
            <v>YES</v>
          </cell>
        </row>
        <row r="2149">
          <cell r="A2149" t="str">
            <v>91559152E</v>
          </cell>
          <cell r="B2149" t="str">
            <v>YES</v>
          </cell>
        </row>
        <row r="2150">
          <cell r="A2150" t="str">
            <v>91559344E</v>
          </cell>
          <cell r="B2150" t="str">
            <v>YES</v>
          </cell>
        </row>
        <row r="2151">
          <cell r="A2151" t="str">
            <v>91559352F</v>
          </cell>
          <cell r="B2151" t="str">
            <v>YES</v>
          </cell>
        </row>
        <row r="2152">
          <cell r="A2152" t="str">
            <v>91559691F</v>
          </cell>
          <cell r="B2152" t="str">
            <v>YES</v>
          </cell>
        </row>
        <row r="2153">
          <cell r="A2153" t="str">
            <v>91560013F</v>
          </cell>
          <cell r="B2153" t="str">
            <v>YES</v>
          </cell>
        </row>
        <row r="2154">
          <cell r="A2154" t="str">
            <v>91560453E</v>
          </cell>
          <cell r="B2154" t="str">
            <v>YES</v>
          </cell>
        </row>
        <row r="2155">
          <cell r="A2155" t="str">
            <v>91560602F</v>
          </cell>
          <cell r="B2155" t="str">
            <v>YES</v>
          </cell>
        </row>
        <row r="2156">
          <cell r="A2156" t="str">
            <v>91561403F</v>
          </cell>
          <cell r="B2156" t="str">
            <v>YES</v>
          </cell>
        </row>
        <row r="2157">
          <cell r="A2157" t="str">
            <v>91562777F</v>
          </cell>
          <cell r="B2157" t="str">
            <v>YES</v>
          </cell>
        </row>
        <row r="2158">
          <cell r="A2158" t="str">
            <v>91562848E</v>
          </cell>
          <cell r="B2158" t="str">
            <v>YES</v>
          </cell>
        </row>
        <row r="2159">
          <cell r="A2159" t="str">
            <v>91563922E</v>
          </cell>
          <cell r="B2159" t="str">
            <v>YES</v>
          </cell>
        </row>
        <row r="2160">
          <cell r="A2160" t="str">
            <v>91564476E</v>
          </cell>
          <cell r="B2160" t="str">
            <v>YES</v>
          </cell>
        </row>
        <row r="2161">
          <cell r="A2161" t="str">
            <v>91565844E</v>
          </cell>
          <cell r="B2161" t="str">
            <v>YES</v>
          </cell>
        </row>
        <row r="2162">
          <cell r="A2162" t="str">
            <v>91566031F</v>
          </cell>
          <cell r="B2162" t="str">
            <v>YES</v>
          </cell>
        </row>
        <row r="2163">
          <cell r="A2163" t="str">
            <v>91566459E</v>
          </cell>
          <cell r="B2163" t="str">
            <v>YES</v>
          </cell>
        </row>
        <row r="2164">
          <cell r="A2164" t="str">
            <v>91566933D</v>
          </cell>
          <cell r="B2164" t="str">
            <v>YES</v>
          </cell>
        </row>
        <row r="2165">
          <cell r="A2165" t="str">
            <v>91568643F</v>
          </cell>
          <cell r="B2165" t="str">
            <v>YES</v>
          </cell>
        </row>
        <row r="2166">
          <cell r="A2166" t="str">
            <v>91568812F</v>
          </cell>
          <cell r="B2166" t="str">
            <v>YES</v>
          </cell>
        </row>
        <row r="2167">
          <cell r="A2167" t="str">
            <v>91569009E</v>
          </cell>
          <cell r="B2167" t="str">
            <v>YES</v>
          </cell>
        </row>
        <row r="2168">
          <cell r="A2168" t="str">
            <v>91569411E</v>
          </cell>
          <cell r="B2168" t="str">
            <v>YES</v>
          </cell>
        </row>
        <row r="2169">
          <cell r="A2169" t="str">
            <v>91570943E</v>
          </cell>
          <cell r="B2169" t="str">
            <v>YES</v>
          </cell>
        </row>
        <row r="2170">
          <cell r="A2170" t="str">
            <v>91571078F</v>
          </cell>
          <cell r="B2170" t="str">
            <v>YES</v>
          </cell>
        </row>
        <row r="2171">
          <cell r="A2171" t="str">
            <v>91571849F</v>
          </cell>
          <cell r="B2171" t="str">
            <v>YES</v>
          </cell>
        </row>
        <row r="2172">
          <cell r="A2172" t="str">
            <v>91571985E</v>
          </cell>
          <cell r="B2172" t="str">
            <v>YES</v>
          </cell>
        </row>
        <row r="2173">
          <cell r="A2173" t="str">
            <v>91572600F</v>
          </cell>
          <cell r="B2173" t="str">
            <v>YES</v>
          </cell>
        </row>
        <row r="2174">
          <cell r="A2174" t="str">
            <v>91573204E</v>
          </cell>
          <cell r="B2174" t="str">
            <v>YES</v>
          </cell>
        </row>
        <row r="2175">
          <cell r="A2175" t="str">
            <v>91573369F</v>
          </cell>
          <cell r="B2175" t="str">
            <v>YES</v>
          </cell>
        </row>
        <row r="2176">
          <cell r="A2176" t="str">
            <v>91574701F</v>
          </cell>
          <cell r="B2176" t="str">
            <v>YES</v>
          </cell>
        </row>
        <row r="2177">
          <cell r="A2177" t="str">
            <v>91574840F</v>
          </cell>
          <cell r="B2177" t="str">
            <v>YES</v>
          </cell>
        </row>
        <row r="2178">
          <cell r="A2178" t="str">
            <v>91575223F</v>
          </cell>
          <cell r="B2178" t="str">
            <v>YES</v>
          </cell>
        </row>
        <row r="2179">
          <cell r="A2179" t="str">
            <v>91575469E</v>
          </cell>
          <cell r="B2179" t="str">
            <v>YES</v>
          </cell>
        </row>
        <row r="2180">
          <cell r="A2180" t="str">
            <v>91575628D</v>
          </cell>
          <cell r="B2180" t="str">
            <v>YES</v>
          </cell>
        </row>
        <row r="2181">
          <cell r="A2181" t="str">
            <v>91575937E</v>
          </cell>
          <cell r="B2181" t="str">
            <v>YES</v>
          </cell>
        </row>
        <row r="2182">
          <cell r="A2182" t="str">
            <v>91577769E</v>
          </cell>
          <cell r="B2182" t="str">
            <v>YES</v>
          </cell>
        </row>
        <row r="2183">
          <cell r="A2183" t="str">
            <v>91577999E</v>
          </cell>
          <cell r="B2183" t="str">
            <v>YES</v>
          </cell>
        </row>
        <row r="2184">
          <cell r="A2184" t="str">
            <v>91580011E</v>
          </cell>
          <cell r="B2184" t="str">
            <v>YES</v>
          </cell>
        </row>
        <row r="2185">
          <cell r="A2185" t="str">
            <v>91580931E</v>
          </cell>
          <cell r="B2185" t="str">
            <v>YES</v>
          </cell>
        </row>
        <row r="2186">
          <cell r="A2186" t="str">
            <v>91582498E</v>
          </cell>
          <cell r="B2186" t="str">
            <v>YES</v>
          </cell>
        </row>
        <row r="2187">
          <cell r="A2187" t="str">
            <v>91583330F</v>
          </cell>
          <cell r="B2187" t="str">
            <v>YES</v>
          </cell>
        </row>
        <row r="2188">
          <cell r="A2188" t="str">
            <v>91584539E</v>
          </cell>
          <cell r="B2188" t="str">
            <v>YES</v>
          </cell>
        </row>
        <row r="2189">
          <cell r="A2189" t="str">
            <v>91585678E</v>
          </cell>
          <cell r="B2189" t="str">
            <v>YES</v>
          </cell>
        </row>
        <row r="2190">
          <cell r="A2190" t="str">
            <v>91589052F</v>
          </cell>
          <cell r="B2190" t="str">
            <v>YES</v>
          </cell>
        </row>
        <row r="2191">
          <cell r="A2191" t="str">
            <v>91589428E</v>
          </cell>
          <cell r="B2191" t="str">
            <v>YES</v>
          </cell>
        </row>
        <row r="2192">
          <cell r="A2192" t="str">
            <v>91589513F</v>
          </cell>
          <cell r="B2192" t="str">
            <v>YES</v>
          </cell>
        </row>
        <row r="2193">
          <cell r="A2193" t="str">
            <v>91591180D</v>
          </cell>
          <cell r="B2193" t="str">
            <v>YES</v>
          </cell>
        </row>
        <row r="2194">
          <cell r="A2194" t="str">
            <v>91591353E</v>
          </cell>
          <cell r="B2194" t="str">
            <v>YES</v>
          </cell>
        </row>
        <row r="2195">
          <cell r="A2195" t="str">
            <v>91591883F</v>
          </cell>
          <cell r="B2195" t="str">
            <v>YES</v>
          </cell>
        </row>
        <row r="2196">
          <cell r="A2196" t="str">
            <v>91594032F</v>
          </cell>
          <cell r="B2196" t="str">
            <v>YES</v>
          </cell>
        </row>
        <row r="2197">
          <cell r="A2197" t="str">
            <v>91594042F</v>
          </cell>
          <cell r="B2197" t="str">
            <v>YES</v>
          </cell>
        </row>
        <row r="2198">
          <cell r="A2198" t="str">
            <v>91594088E</v>
          </cell>
          <cell r="B2198" t="str">
            <v>YES</v>
          </cell>
        </row>
        <row r="2199">
          <cell r="A2199" t="str">
            <v>91594876E</v>
          </cell>
          <cell r="B2199" t="str">
            <v>YES</v>
          </cell>
        </row>
        <row r="2200">
          <cell r="A2200" t="str">
            <v>91595600F</v>
          </cell>
          <cell r="B2200" t="str">
            <v>YES</v>
          </cell>
        </row>
        <row r="2201">
          <cell r="A2201" t="str">
            <v>91595684F</v>
          </cell>
          <cell r="B2201" t="str">
            <v>YES</v>
          </cell>
        </row>
        <row r="2202">
          <cell r="A2202" t="str">
            <v>91595933F</v>
          </cell>
          <cell r="B2202" t="str">
            <v>YES</v>
          </cell>
        </row>
        <row r="2203">
          <cell r="A2203" t="str">
            <v>91598353F</v>
          </cell>
          <cell r="B2203" t="str">
            <v>YES</v>
          </cell>
        </row>
        <row r="2204">
          <cell r="A2204" t="str">
            <v>91598447E</v>
          </cell>
          <cell r="B2204" t="str">
            <v>YES</v>
          </cell>
        </row>
        <row r="2205">
          <cell r="A2205" t="str">
            <v>91599008E</v>
          </cell>
          <cell r="B2205" t="str">
            <v>YES</v>
          </cell>
        </row>
        <row r="2206">
          <cell r="A2206" t="str">
            <v>91601629F</v>
          </cell>
          <cell r="B2206" t="str">
            <v>YES</v>
          </cell>
        </row>
        <row r="2207">
          <cell r="A2207" t="str">
            <v>91601839E</v>
          </cell>
          <cell r="B2207" t="str">
            <v>YES</v>
          </cell>
        </row>
        <row r="2208">
          <cell r="A2208" t="str">
            <v>91602233F</v>
          </cell>
          <cell r="B2208" t="str">
            <v>YES</v>
          </cell>
        </row>
        <row r="2209">
          <cell r="A2209" t="str">
            <v>91602674E</v>
          </cell>
          <cell r="B2209" t="str">
            <v>YES</v>
          </cell>
        </row>
        <row r="2210">
          <cell r="A2210" t="str">
            <v>91603975E</v>
          </cell>
          <cell r="B2210" t="str">
            <v>YES</v>
          </cell>
        </row>
        <row r="2211">
          <cell r="A2211" t="str">
            <v>91604654E</v>
          </cell>
          <cell r="B2211" t="str">
            <v>YES</v>
          </cell>
        </row>
        <row r="2212">
          <cell r="A2212" t="str">
            <v>91604749E</v>
          </cell>
          <cell r="B2212" t="str">
            <v>YES</v>
          </cell>
        </row>
        <row r="2213">
          <cell r="A2213" t="str">
            <v>91605240E</v>
          </cell>
          <cell r="B2213" t="str">
            <v>YES</v>
          </cell>
        </row>
        <row r="2214">
          <cell r="A2214" t="str">
            <v>91605569D</v>
          </cell>
          <cell r="B2214" t="str">
            <v>YES</v>
          </cell>
        </row>
        <row r="2215">
          <cell r="A2215" t="str">
            <v>91605580F</v>
          </cell>
          <cell r="B2215" t="str">
            <v>YES</v>
          </cell>
        </row>
        <row r="2216">
          <cell r="A2216" t="str">
            <v>91605989D</v>
          </cell>
          <cell r="B2216" t="str">
            <v>YES</v>
          </cell>
        </row>
        <row r="2217">
          <cell r="A2217" t="str">
            <v>91606103F</v>
          </cell>
          <cell r="B2217" t="str">
            <v>YES</v>
          </cell>
        </row>
        <row r="2218">
          <cell r="A2218" t="str">
            <v>91606210F</v>
          </cell>
          <cell r="B2218" t="str">
            <v>YES</v>
          </cell>
        </row>
        <row r="2219">
          <cell r="A2219" t="str">
            <v>91607522F</v>
          </cell>
          <cell r="B2219" t="str">
            <v>YES</v>
          </cell>
        </row>
        <row r="2220">
          <cell r="A2220" t="str">
            <v>91607860E</v>
          </cell>
          <cell r="B2220" t="str">
            <v>YES</v>
          </cell>
        </row>
        <row r="2221">
          <cell r="A2221" t="str">
            <v>91607903F</v>
          </cell>
          <cell r="B2221" t="str">
            <v>YES</v>
          </cell>
        </row>
        <row r="2222">
          <cell r="A2222" t="str">
            <v>91608539E</v>
          </cell>
          <cell r="B2222" t="str">
            <v>YES</v>
          </cell>
        </row>
        <row r="2223">
          <cell r="A2223" t="str">
            <v>91608882F</v>
          </cell>
          <cell r="B2223" t="str">
            <v>YES</v>
          </cell>
        </row>
        <row r="2224">
          <cell r="A2224" t="str">
            <v>91609658E</v>
          </cell>
          <cell r="B2224" t="str">
            <v>YES</v>
          </cell>
        </row>
        <row r="2225">
          <cell r="A2225" t="str">
            <v>91609718F</v>
          </cell>
          <cell r="B2225" t="str">
            <v>YES</v>
          </cell>
        </row>
        <row r="2226">
          <cell r="A2226" t="str">
            <v>91609848E</v>
          </cell>
          <cell r="B2226" t="str">
            <v>YES</v>
          </cell>
        </row>
        <row r="2227">
          <cell r="A2227" t="str">
            <v>91612178E</v>
          </cell>
          <cell r="B2227" t="str">
            <v>YES</v>
          </cell>
        </row>
        <row r="2228">
          <cell r="A2228" t="str">
            <v>91612375E</v>
          </cell>
          <cell r="B2228" t="str">
            <v>YES</v>
          </cell>
        </row>
        <row r="2229">
          <cell r="A2229" t="str">
            <v>91612512F</v>
          </cell>
          <cell r="B2229" t="str">
            <v>YES</v>
          </cell>
        </row>
        <row r="2230">
          <cell r="A2230" t="str">
            <v>91613502F</v>
          </cell>
          <cell r="B2230" t="str">
            <v>YES</v>
          </cell>
        </row>
        <row r="2231">
          <cell r="A2231" t="str">
            <v>91614374E</v>
          </cell>
          <cell r="B2231" t="str">
            <v>YES</v>
          </cell>
        </row>
        <row r="2232">
          <cell r="A2232" t="str">
            <v>91615004F</v>
          </cell>
          <cell r="B2232" t="str">
            <v>YES</v>
          </cell>
        </row>
        <row r="2233">
          <cell r="A2233" t="str">
            <v>91615129E</v>
          </cell>
          <cell r="B2233" t="str">
            <v>YES</v>
          </cell>
        </row>
        <row r="2234">
          <cell r="A2234" t="str">
            <v>91616389F</v>
          </cell>
          <cell r="B2234" t="str">
            <v>YES</v>
          </cell>
        </row>
        <row r="2235">
          <cell r="A2235" t="str">
            <v>91618058E</v>
          </cell>
          <cell r="B2235" t="str">
            <v>YES</v>
          </cell>
        </row>
        <row r="2236">
          <cell r="A2236" t="str">
            <v>91618105F</v>
          </cell>
          <cell r="B2236" t="str">
            <v>YES</v>
          </cell>
        </row>
        <row r="2237">
          <cell r="A2237" t="str">
            <v>91618203F</v>
          </cell>
          <cell r="B2237" t="str">
            <v>YES</v>
          </cell>
        </row>
        <row r="2238">
          <cell r="A2238" t="str">
            <v>91619690D</v>
          </cell>
          <cell r="B2238" t="str">
            <v>YES</v>
          </cell>
        </row>
        <row r="2239">
          <cell r="A2239" t="str">
            <v>91620923D</v>
          </cell>
          <cell r="B2239" t="str">
            <v>YES</v>
          </cell>
        </row>
        <row r="2240">
          <cell r="A2240" t="str">
            <v>91621180F</v>
          </cell>
          <cell r="B2240" t="str">
            <v>YES</v>
          </cell>
        </row>
        <row r="2241">
          <cell r="A2241" t="str">
            <v>91621397E</v>
          </cell>
          <cell r="B2241" t="str">
            <v>YES</v>
          </cell>
        </row>
        <row r="2242">
          <cell r="A2242" t="str">
            <v>91621885E</v>
          </cell>
          <cell r="B2242" t="str">
            <v>YES</v>
          </cell>
        </row>
        <row r="2243">
          <cell r="A2243" t="str">
            <v>91622289E</v>
          </cell>
          <cell r="B2243" t="str">
            <v>YES</v>
          </cell>
        </row>
        <row r="2244">
          <cell r="A2244" t="str">
            <v>91622682F</v>
          </cell>
          <cell r="B2244" t="str">
            <v>YES</v>
          </cell>
        </row>
        <row r="2245">
          <cell r="A2245" t="str">
            <v>91623033E</v>
          </cell>
          <cell r="B2245" t="str">
            <v>YES</v>
          </cell>
        </row>
        <row r="2246">
          <cell r="A2246" t="str">
            <v>91623471F</v>
          </cell>
          <cell r="B2246" t="str">
            <v>YES</v>
          </cell>
        </row>
        <row r="2247">
          <cell r="A2247" t="str">
            <v>91623877F</v>
          </cell>
          <cell r="B2247" t="str">
            <v>YES</v>
          </cell>
        </row>
        <row r="2248">
          <cell r="A2248" t="str">
            <v>91624133F</v>
          </cell>
          <cell r="B2248" t="str">
            <v>YES</v>
          </cell>
        </row>
        <row r="2249">
          <cell r="A2249" t="str">
            <v>91624503E</v>
          </cell>
          <cell r="B2249" t="str">
            <v>YES</v>
          </cell>
        </row>
        <row r="2250">
          <cell r="A2250" t="str">
            <v>91624792F</v>
          </cell>
          <cell r="B2250" t="str">
            <v>YES</v>
          </cell>
        </row>
        <row r="2251">
          <cell r="A2251" t="str">
            <v>91626260F</v>
          </cell>
          <cell r="B2251" t="str">
            <v>YES</v>
          </cell>
        </row>
        <row r="2252">
          <cell r="A2252" t="str">
            <v>91626745E</v>
          </cell>
          <cell r="B2252" t="str">
            <v>YES</v>
          </cell>
        </row>
        <row r="2253">
          <cell r="A2253" t="str">
            <v>91629897E</v>
          </cell>
          <cell r="B2253" t="str">
            <v>YES</v>
          </cell>
        </row>
        <row r="2254">
          <cell r="A2254" t="str">
            <v>91630440E</v>
          </cell>
          <cell r="B2254" t="str">
            <v>YES</v>
          </cell>
        </row>
        <row r="2255">
          <cell r="A2255" t="str">
            <v>91630527F</v>
          </cell>
          <cell r="B2255" t="str">
            <v>YES</v>
          </cell>
        </row>
        <row r="2256">
          <cell r="A2256" t="str">
            <v>91631004F</v>
          </cell>
          <cell r="B2256" t="str">
            <v>YES</v>
          </cell>
        </row>
        <row r="2257">
          <cell r="A2257" t="str">
            <v>91631090F</v>
          </cell>
          <cell r="B2257" t="str">
            <v>YES</v>
          </cell>
        </row>
        <row r="2258">
          <cell r="A2258" t="str">
            <v>91632317D</v>
          </cell>
          <cell r="B2258" t="str">
            <v>YES</v>
          </cell>
        </row>
        <row r="2259">
          <cell r="A2259" t="str">
            <v>91633351F</v>
          </cell>
          <cell r="B2259" t="str">
            <v>YES</v>
          </cell>
        </row>
        <row r="2260">
          <cell r="A2260" t="str">
            <v>91633569E</v>
          </cell>
          <cell r="B2260" t="str">
            <v>YES</v>
          </cell>
        </row>
        <row r="2261">
          <cell r="A2261" t="str">
            <v>91634441F</v>
          </cell>
          <cell r="B2261" t="str">
            <v>YES</v>
          </cell>
        </row>
        <row r="2262">
          <cell r="A2262" t="str">
            <v>91634492E</v>
          </cell>
          <cell r="B2262" t="str">
            <v>YES</v>
          </cell>
        </row>
        <row r="2263">
          <cell r="A2263" t="str">
            <v>91634968D</v>
          </cell>
          <cell r="B2263" t="str">
            <v>YES</v>
          </cell>
        </row>
        <row r="2264">
          <cell r="A2264" t="str">
            <v>91634980D</v>
          </cell>
          <cell r="B2264" t="str">
            <v>YES</v>
          </cell>
        </row>
        <row r="2265">
          <cell r="A2265" t="str">
            <v>91637693F</v>
          </cell>
          <cell r="B2265" t="str">
            <v>YES</v>
          </cell>
        </row>
        <row r="2266">
          <cell r="A2266" t="str">
            <v>91637989E</v>
          </cell>
          <cell r="B2266" t="str">
            <v>YES</v>
          </cell>
        </row>
        <row r="2267">
          <cell r="A2267" t="str">
            <v>91638083E</v>
          </cell>
          <cell r="B2267" t="str">
            <v>YES</v>
          </cell>
        </row>
        <row r="2268">
          <cell r="A2268" t="str">
            <v>91640859E</v>
          </cell>
          <cell r="B2268" t="str">
            <v>YES</v>
          </cell>
        </row>
        <row r="2269">
          <cell r="A2269" t="str">
            <v>91641029F</v>
          </cell>
          <cell r="B2269" t="str">
            <v>YES</v>
          </cell>
        </row>
        <row r="2270">
          <cell r="A2270" t="str">
            <v>91641157D</v>
          </cell>
          <cell r="B2270" t="str">
            <v>YES</v>
          </cell>
        </row>
        <row r="2271">
          <cell r="A2271" t="str">
            <v>91641313E</v>
          </cell>
          <cell r="B2271" t="str">
            <v>YES</v>
          </cell>
        </row>
        <row r="2272">
          <cell r="A2272" t="str">
            <v>91641647E</v>
          </cell>
          <cell r="B2272" t="str">
            <v>YES</v>
          </cell>
        </row>
        <row r="2273">
          <cell r="A2273" t="str">
            <v>91642213D</v>
          </cell>
          <cell r="B2273" t="str">
            <v>YES</v>
          </cell>
        </row>
        <row r="2274">
          <cell r="A2274" t="str">
            <v>91642321F</v>
          </cell>
          <cell r="B2274" t="str">
            <v>YES</v>
          </cell>
        </row>
        <row r="2275">
          <cell r="A2275" t="str">
            <v>91642858E</v>
          </cell>
          <cell r="B2275" t="str">
            <v>YES</v>
          </cell>
        </row>
        <row r="2276">
          <cell r="A2276" t="str">
            <v>91642901F</v>
          </cell>
          <cell r="B2276" t="str">
            <v>YES</v>
          </cell>
        </row>
        <row r="2277">
          <cell r="A2277" t="str">
            <v>91643464E</v>
          </cell>
          <cell r="B2277" t="str">
            <v>YES</v>
          </cell>
        </row>
        <row r="2278">
          <cell r="A2278" t="str">
            <v>91644468E</v>
          </cell>
          <cell r="B2278" t="str">
            <v>YES</v>
          </cell>
        </row>
        <row r="2279">
          <cell r="A2279" t="str">
            <v>91644839E</v>
          </cell>
          <cell r="B2279" t="str">
            <v>YES</v>
          </cell>
        </row>
        <row r="2280">
          <cell r="A2280" t="str">
            <v>91645676E</v>
          </cell>
          <cell r="B2280" t="str">
            <v>YES</v>
          </cell>
        </row>
        <row r="2281">
          <cell r="A2281" t="str">
            <v>91646162D</v>
          </cell>
          <cell r="B2281" t="str">
            <v>YES</v>
          </cell>
        </row>
        <row r="2282">
          <cell r="A2282" t="str">
            <v>91647530E</v>
          </cell>
          <cell r="B2282" t="str">
            <v>YES</v>
          </cell>
        </row>
        <row r="2283">
          <cell r="A2283" t="str">
            <v>91648408F</v>
          </cell>
          <cell r="B2283" t="str">
            <v>YES</v>
          </cell>
        </row>
        <row r="2284">
          <cell r="A2284" t="str">
            <v>91648507E</v>
          </cell>
          <cell r="B2284" t="str">
            <v>YES</v>
          </cell>
        </row>
        <row r="2285">
          <cell r="A2285" t="str">
            <v>91648882F</v>
          </cell>
          <cell r="B2285" t="str">
            <v>YES</v>
          </cell>
        </row>
        <row r="2286">
          <cell r="A2286" t="str">
            <v>91649303E</v>
          </cell>
          <cell r="B2286" t="str">
            <v>YES</v>
          </cell>
        </row>
        <row r="2287">
          <cell r="A2287" t="str">
            <v>91651379E</v>
          </cell>
          <cell r="B2287" t="str">
            <v>YES</v>
          </cell>
        </row>
        <row r="2288">
          <cell r="A2288" t="str">
            <v>91652104F</v>
          </cell>
          <cell r="B2288" t="str">
            <v>YES</v>
          </cell>
        </row>
        <row r="2289">
          <cell r="A2289" t="str">
            <v>91652538E</v>
          </cell>
          <cell r="B2289" t="str">
            <v>YES</v>
          </cell>
        </row>
        <row r="2290">
          <cell r="A2290" t="str">
            <v>91653432E</v>
          </cell>
          <cell r="B2290" t="str">
            <v>YES</v>
          </cell>
        </row>
        <row r="2291">
          <cell r="A2291" t="str">
            <v>91653882F</v>
          </cell>
          <cell r="B2291" t="str">
            <v>YES</v>
          </cell>
        </row>
        <row r="2292">
          <cell r="A2292" t="str">
            <v>91654105F</v>
          </cell>
          <cell r="B2292" t="str">
            <v>YES</v>
          </cell>
        </row>
        <row r="2293">
          <cell r="A2293" t="str">
            <v>91654166E</v>
          </cell>
          <cell r="B2293" t="str">
            <v>YES</v>
          </cell>
        </row>
        <row r="2294">
          <cell r="A2294" t="str">
            <v>91654367D</v>
          </cell>
          <cell r="B2294" t="str">
            <v>YES</v>
          </cell>
        </row>
        <row r="2295">
          <cell r="A2295" t="str">
            <v>91655229E</v>
          </cell>
          <cell r="B2295" t="str">
            <v>YES</v>
          </cell>
        </row>
        <row r="2296">
          <cell r="A2296" t="str">
            <v>91655291F</v>
          </cell>
          <cell r="B2296" t="str">
            <v>YES</v>
          </cell>
        </row>
        <row r="2297">
          <cell r="A2297" t="str">
            <v>91656229E</v>
          </cell>
          <cell r="B2297" t="str">
            <v>YES</v>
          </cell>
        </row>
        <row r="2298">
          <cell r="A2298" t="str">
            <v>91658386E</v>
          </cell>
          <cell r="B2298" t="str">
            <v>YES</v>
          </cell>
        </row>
        <row r="2299">
          <cell r="A2299" t="str">
            <v>91659187F</v>
          </cell>
          <cell r="B2299" t="str">
            <v>YES</v>
          </cell>
        </row>
        <row r="2300">
          <cell r="A2300" t="str">
            <v>91659983E</v>
          </cell>
          <cell r="B2300" t="str">
            <v>YES</v>
          </cell>
        </row>
        <row r="2301">
          <cell r="A2301" t="str">
            <v>91660170E</v>
          </cell>
          <cell r="B2301" t="str">
            <v>YES</v>
          </cell>
        </row>
        <row r="2302">
          <cell r="A2302" t="str">
            <v>91662170F</v>
          </cell>
          <cell r="B2302" t="str">
            <v>YES</v>
          </cell>
        </row>
        <row r="2303">
          <cell r="A2303" t="str">
            <v>91662342F</v>
          </cell>
          <cell r="B2303" t="str">
            <v>YES</v>
          </cell>
        </row>
        <row r="2304">
          <cell r="A2304" t="str">
            <v>91663879E</v>
          </cell>
          <cell r="B2304" t="str">
            <v>YES</v>
          </cell>
        </row>
        <row r="2305">
          <cell r="A2305" t="str">
            <v>91664302F</v>
          </cell>
          <cell r="B2305" t="str">
            <v>YES</v>
          </cell>
        </row>
        <row r="2306">
          <cell r="A2306" t="str">
            <v>91665118E</v>
          </cell>
          <cell r="B2306" t="str">
            <v>YES</v>
          </cell>
        </row>
        <row r="2307">
          <cell r="A2307" t="str">
            <v>91666103F</v>
          </cell>
          <cell r="B2307" t="str">
            <v>YES</v>
          </cell>
        </row>
        <row r="2308">
          <cell r="A2308" t="str">
            <v>91666434E</v>
          </cell>
          <cell r="B2308" t="str">
            <v>YES</v>
          </cell>
        </row>
        <row r="2309">
          <cell r="A2309" t="str">
            <v>91667055E</v>
          </cell>
          <cell r="B2309" t="str">
            <v>YES</v>
          </cell>
        </row>
        <row r="2310">
          <cell r="A2310" t="str">
            <v>91667431F</v>
          </cell>
          <cell r="B2310" t="str">
            <v>YES</v>
          </cell>
        </row>
        <row r="2311">
          <cell r="A2311" t="str">
            <v>91668209D</v>
          </cell>
          <cell r="B2311" t="str">
            <v>YES</v>
          </cell>
        </row>
        <row r="2312">
          <cell r="A2312" t="str">
            <v>91669078E</v>
          </cell>
          <cell r="B2312" t="str">
            <v>YES</v>
          </cell>
        </row>
        <row r="2313">
          <cell r="A2313" t="str">
            <v>91670115E</v>
          </cell>
          <cell r="B2313" t="str">
            <v>YES</v>
          </cell>
        </row>
        <row r="2314">
          <cell r="A2314" t="str">
            <v>91670551F</v>
          </cell>
          <cell r="B2314" t="str">
            <v>YES</v>
          </cell>
        </row>
        <row r="2315">
          <cell r="A2315" t="str">
            <v>91670781E</v>
          </cell>
          <cell r="B2315" t="str">
            <v>YES</v>
          </cell>
        </row>
        <row r="2316">
          <cell r="A2316" t="str">
            <v>91671200F</v>
          </cell>
          <cell r="B2316" t="str">
            <v>YES</v>
          </cell>
        </row>
        <row r="2317">
          <cell r="A2317" t="str">
            <v>91671512F</v>
          </cell>
          <cell r="B2317" t="str">
            <v>YES</v>
          </cell>
        </row>
        <row r="2318">
          <cell r="A2318" t="str">
            <v>91672253F</v>
          </cell>
          <cell r="B2318" t="str">
            <v>YES</v>
          </cell>
        </row>
        <row r="2319">
          <cell r="A2319" t="str">
            <v>91672708E</v>
          </cell>
          <cell r="B2319" t="str">
            <v>YES</v>
          </cell>
        </row>
        <row r="2320">
          <cell r="A2320" t="str">
            <v>91674232F</v>
          </cell>
          <cell r="B2320" t="str">
            <v>YES</v>
          </cell>
        </row>
        <row r="2321">
          <cell r="A2321" t="str">
            <v>91675139E</v>
          </cell>
          <cell r="B2321" t="str">
            <v>YES</v>
          </cell>
        </row>
        <row r="2322">
          <cell r="A2322" t="str">
            <v>91678328F</v>
          </cell>
          <cell r="B2322" t="str">
            <v>YES</v>
          </cell>
        </row>
        <row r="2323">
          <cell r="A2323" t="str">
            <v>91678371F</v>
          </cell>
          <cell r="B2323" t="str">
            <v>YES</v>
          </cell>
        </row>
        <row r="2324">
          <cell r="A2324" t="str">
            <v>91679088D</v>
          </cell>
          <cell r="B2324" t="str">
            <v>YES</v>
          </cell>
        </row>
        <row r="2325">
          <cell r="A2325" t="str">
            <v>91680496E</v>
          </cell>
          <cell r="B2325" t="str">
            <v>YES</v>
          </cell>
        </row>
        <row r="2326">
          <cell r="A2326" t="str">
            <v>91684460F</v>
          </cell>
          <cell r="B2326" t="str">
            <v>YES</v>
          </cell>
        </row>
        <row r="2327">
          <cell r="A2327" t="str">
            <v>91685968E</v>
          </cell>
          <cell r="B2327" t="str">
            <v>YES</v>
          </cell>
        </row>
        <row r="2328">
          <cell r="A2328" t="str">
            <v>91686282F</v>
          </cell>
          <cell r="B2328" t="str">
            <v>YES</v>
          </cell>
        </row>
        <row r="2329">
          <cell r="A2329" t="str">
            <v>91686993F</v>
          </cell>
          <cell r="B2329" t="str">
            <v>YES</v>
          </cell>
        </row>
        <row r="2330">
          <cell r="A2330" t="str">
            <v>91689148D</v>
          </cell>
          <cell r="B2330" t="str">
            <v>YES</v>
          </cell>
        </row>
        <row r="2331">
          <cell r="A2331" t="str">
            <v>91690326D</v>
          </cell>
          <cell r="B2331" t="str">
            <v>YES</v>
          </cell>
        </row>
        <row r="2332">
          <cell r="A2332" t="str">
            <v>91690668D</v>
          </cell>
          <cell r="B2332" t="str">
            <v>YES</v>
          </cell>
        </row>
        <row r="2333">
          <cell r="A2333" t="str">
            <v>91692031F</v>
          </cell>
          <cell r="B2333" t="str">
            <v>YES</v>
          </cell>
        </row>
        <row r="2334">
          <cell r="A2334" t="str">
            <v>91692269E</v>
          </cell>
          <cell r="B2334" t="str">
            <v>YES</v>
          </cell>
        </row>
        <row r="2335">
          <cell r="A2335" t="str">
            <v>91695093E</v>
          </cell>
          <cell r="B2335" t="str">
            <v>YES</v>
          </cell>
        </row>
        <row r="2336">
          <cell r="A2336" t="str">
            <v>91695291F</v>
          </cell>
          <cell r="B2336" t="str">
            <v>YES</v>
          </cell>
        </row>
        <row r="2337">
          <cell r="A2337" t="str">
            <v>91695542F</v>
          </cell>
          <cell r="B2337" t="str">
            <v>YES</v>
          </cell>
        </row>
        <row r="2338">
          <cell r="A2338" t="str">
            <v>91695841F</v>
          </cell>
          <cell r="B2338" t="str">
            <v>YES</v>
          </cell>
        </row>
        <row r="2339">
          <cell r="A2339" t="str">
            <v>91696896E</v>
          </cell>
          <cell r="B2339" t="str">
            <v>YES</v>
          </cell>
        </row>
        <row r="2340">
          <cell r="A2340" t="str">
            <v>91697097E</v>
          </cell>
          <cell r="B2340" t="str">
            <v>YES</v>
          </cell>
        </row>
        <row r="2341">
          <cell r="A2341" t="str">
            <v>91697325F</v>
          </cell>
          <cell r="B2341" t="str">
            <v>YES</v>
          </cell>
        </row>
        <row r="2342">
          <cell r="A2342" t="str">
            <v>91698970F</v>
          </cell>
          <cell r="B2342" t="str">
            <v>YES</v>
          </cell>
        </row>
        <row r="2343">
          <cell r="A2343" t="str">
            <v>91699739F</v>
          </cell>
          <cell r="B2343" t="str">
            <v>YES</v>
          </cell>
        </row>
        <row r="2344">
          <cell r="A2344" t="str">
            <v>91700193F</v>
          </cell>
          <cell r="B2344" t="str">
            <v>YES</v>
          </cell>
        </row>
        <row r="2345">
          <cell r="A2345" t="str">
            <v>91700349E</v>
          </cell>
          <cell r="B2345" t="str">
            <v>YES</v>
          </cell>
        </row>
        <row r="2346">
          <cell r="A2346" t="str">
            <v>91700900F</v>
          </cell>
          <cell r="B2346" t="str">
            <v>YES</v>
          </cell>
        </row>
        <row r="2347">
          <cell r="A2347" t="str">
            <v>91701484E</v>
          </cell>
          <cell r="B2347" t="str">
            <v>YES</v>
          </cell>
        </row>
        <row r="2348">
          <cell r="A2348" t="str">
            <v>91706860F</v>
          </cell>
          <cell r="B2348" t="str">
            <v>YES</v>
          </cell>
        </row>
        <row r="2349">
          <cell r="A2349" t="str">
            <v>91706870F</v>
          </cell>
          <cell r="B2349" t="str">
            <v>YES</v>
          </cell>
        </row>
        <row r="2350">
          <cell r="A2350" t="str">
            <v>91707292F</v>
          </cell>
          <cell r="B2350" t="str">
            <v>YES</v>
          </cell>
        </row>
        <row r="2351">
          <cell r="A2351" t="str">
            <v>91707556E</v>
          </cell>
          <cell r="B2351" t="str">
            <v>YES</v>
          </cell>
        </row>
        <row r="2352">
          <cell r="A2352" t="str">
            <v>91708721E</v>
          </cell>
          <cell r="B2352" t="str">
            <v>YES</v>
          </cell>
        </row>
        <row r="2353">
          <cell r="A2353" t="str">
            <v>91709545E</v>
          </cell>
          <cell r="B2353" t="str">
            <v>YES</v>
          </cell>
        </row>
        <row r="2354">
          <cell r="A2354" t="str">
            <v>91709584E</v>
          </cell>
          <cell r="B2354" t="str">
            <v>YES</v>
          </cell>
        </row>
        <row r="2355">
          <cell r="A2355" t="str">
            <v>91710040F</v>
          </cell>
          <cell r="B2355" t="str">
            <v>YES</v>
          </cell>
        </row>
        <row r="2356">
          <cell r="A2356" t="str">
            <v>91710077F</v>
          </cell>
          <cell r="B2356" t="str">
            <v>YES</v>
          </cell>
        </row>
        <row r="2357">
          <cell r="A2357" t="str">
            <v>91710209F</v>
          </cell>
          <cell r="B2357" t="str">
            <v>YES</v>
          </cell>
        </row>
        <row r="2358">
          <cell r="A2358" t="str">
            <v>91710855F</v>
          </cell>
          <cell r="B2358" t="str">
            <v>YES</v>
          </cell>
        </row>
        <row r="2359">
          <cell r="A2359" t="str">
            <v>91712389E</v>
          </cell>
          <cell r="B2359" t="str">
            <v>YES</v>
          </cell>
        </row>
        <row r="2360">
          <cell r="A2360" t="str">
            <v>91712462F</v>
          </cell>
          <cell r="B2360" t="str">
            <v>YES</v>
          </cell>
        </row>
        <row r="2361">
          <cell r="A2361" t="str">
            <v>91712982D</v>
          </cell>
          <cell r="B2361" t="str">
            <v>YES</v>
          </cell>
        </row>
        <row r="2362">
          <cell r="A2362" t="str">
            <v>91713045E</v>
          </cell>
          <cell r="B2362" t="str">
            <v>YES</v>
          </cell>
        </row>
        <row r="2363">
          <cell r="A2363" t="str">
            <v>91713213F</v>
          </cell>
          <cell r="B2363" t="str">
            <v>YES</v>
          </cell>
        </row>
        <row r="2364">
          <cell r="A2364" t="str">
            <v>91713683F</v>
          </cell>
          <cell r="B2364" t="str">
            <v>YES</v>
          </cell>
        </row>
        <row r="2365">
          <cell r="A2365" t="str">
            <v>91713959D</v>
          </cell>
          <cell r="B2365" t="str">
            <v>YES</v>
          </cell>
        </row>
        <row r="2366">
          <cell r="A2366" t="str">
            <v>91715096E</v>
          </cell>
          <cell r="B2366" t="str">
            <v>YES</v>
          </cell>
        </row>
        <row r="2367">
          <cell r="A2367" t="str">
            <v>91715632E</v>
          </cell>
          <cell r="B2367" t="str">
            <v>YES</v>
          </cell>
        </row>
        <row r="2368">
          <cell r="A2368" t="str">
            <v>91716034E</v>
          </cell>
          <cell r="B2368" t="str">
            <v>YES</v>
          </cell>
        </row>
        <row r="2369">
          <cell r="A2369" t="str">
            <v>91716397E</v>
          </cell>
          <cell r="B2369" t="str">
            <v>YES</v>
          </cell>
        </row>
        <row r="2370">
          <cell r="A2370" t="str">
            <v>91717998E</v>
          </cell>
          <cell r="B2370" t="str">
            <v>YES</v>
          </cell>
        </row>
        <row r="2371">
          <cell r="A2371" t="str">
            <v>91718009D</v>
          </cell>
          <cell r="B2371" t="str">
            <v>YES</v>
          </cell>
        </row>
        <row r="2372">
          <cell r="A2372" t="str">
            <v>91720001F</v>
          </cell>
          <cell r="B2372" t="str">
            <v>YES</v>
          </cell>
        </row>
        <row r="2373">
          <cell r="A2373" t="str">
            <v>91721482E</v>
          </cell>
          <cell r="B2373" t="str">
            <v>YES</v>
          </cell>
        </row>
        <row r="2374">
          <cell r="A2374" t="str">
            <v>91721876E</v>
          </cell>
          <cell r="B2374" t="str">
            <v>YES</v>
          </cell>
        </row>
        <row r="2375">
          <cell r="A2375" t="str">
            <v>91724432D</v>
          </cell>
          <cell r="B2375" t="str">
            <v>YES</v>
          </cell>
        </row>
        <row r="2376">
          <cell r="A2376" t="str">
            <v>91725170F</v>
          </cell>
          <cell r="B2376" t="str">
            <v>YES</v>
          </cell>
        </row>
        <row r="2377">
          <cell r="A2377" t="str">
            <v>91725361F</v>
          </cell>
          <cell r="B2377" t="str">
            <v>YES</v>
          </cell>
        </row>
        <row r="2378">
          <cell r="A2378" t="str">
            <v>91725477F</v>
          </cell>
          <cell r="B2378" t="str">
            <v>YES</v>
          </cell>
        </row>
        <row r="2379">
          <cell r="A2379" t="str">
            <v>91725547E</v>
          </cell>
          <cell r="B2379" t="str">
            <v>YES</v>
          </cell>
        </row>
        <row r="2380">
          <cell r="A2380" t="str">
            <v>91725767E</v>
          </cell>
          <cell r="B2380" t="str">
            <v>YES</v>
          </cell>
        </row>
        <row r="2381">
          <cell r="A2381" t="str">
            <v>91727399D</v>
          </cell>
          <cell r="B2381" t="str">
            <v>YES</v>
          </cell>
        </row>
        <row r="2382">
          <cell r="A2382" t="str">
            <v>91727972F</v>
          </cell>
          <cell r="B2382" t="str">
            <v>YES</v>
          </cell>
        </row>
        <row r="2383">
          <cell r="A2383" t="str">
            <v>91729841F</v>
          </cell>
          <cell r="B2383" t="str">
            <v>YES</v>
          </cell>
        </row>
        <row r="2384">
          <cell r="A2384" t="str">
            <v>91730933D</v>
          </cell>
          <cell r="B2384" t="str">
            <v>YES</v>
          </cell>
        </row>
        <row r="2385">
          <cell r="A2385" t="str">
            <v>91731457F</v>
          </cell>
          <cell r="B2385" t="str">
            <v>YES</v>
          </cell>
        </row>
        <row r="2386">
          <cell r="A2386" t="str">
            <v>91731639D</v>
          </cell>
          <cell r="B2386" t="str">
            <v>YES</v>
          </cell>
        </row>
        <row r="2387">
          <cell r="A2387" t="str">
            <v>91733060F</v>
          </cell>
          <cell r="B2387" t="str">
            <v>YES</v>
          </cell>
        </row>
        <row r="2388">
          <cell r="A2388" t="str">
            <v>91733302D</v>
          </cell>
          <cell r="B2388" t="str">
            <v>YES</v>
          </cell>
        </row>
        <row r="2389">
          <cell r="A2389" t="str">
            <v>91733733E</v>
          </cell>
          <cell r="B2389" t="str">
            <v>YES</v>
          </cell>
        </row>
        <row r="2390">
          <cell r="A2390" t="str">
            <v>91733798E</v>
          </cell>
          <cell r="B2390" t="str">
            <v>YES</v>
          </cell>
        </row>
        <row r="2391">
          <cell r="A2391" t="str">
            <v>91733992F</v>
          </cell>
          <cell r="B2391" t="str">
            <v>YES</v>
          </cell>
        </row>
        <row r="2392">
          <cell r="A2392" t="str">
            <v>91734411F</v>
          </cell>
          <cell r="B2392" t="str">
            <v>YES</v>
          </cell>
        </row>
        <row r="2393">
          <cell r="A2393" t="str">
            <v>91736175E</v>
          </cell>
          <cell r="B2393" t="str">
            <v>YES</v>
          </cell>
        </row>
        <row r="2394">
          <cell r="A2394" t="str">
            <v>91736585D</v>
          </cell>
          <cell r="B2394" t="str">
            <v>YES</v>
          </cell>
        </row>
        <row r="2395">
          <cell r="A2395" t="str">
            <v>91737854F</v>
          </cell>
          <cell r="B2395" t="str">
            <v>YES</v>
          </cell>
        </row>
        <row r="2396">
          <cell r="A2396" t="str">
            <v>91740022F</v>
          </cell>
          <cell r="B2396" t="str">
            <v>YES</v>
          </cell>
        </row>
        <row r="2397">
          <cell r="A2397" t="str">
            <v>91741626E</v>
          </cell>
          <cell r="B2397" t="str">
            <v>YES</v>
          </cell>
        </row>
        <row r="2398">
          <cell r="A2398" t="str">
            <v>91741927E</v>
          </cell>
          <cell r="B2398" t="str">
            <v>YES</v>
          </cell>
        </row>
        <row r="2399">
          <cell r="A2399" t="str">
            <v>91742816E</v>
          </cell>
          <cell r="B2399" t="str">
            <v>YES</v>
          </cell>
        </row>
        <row r="2400">
          <cell r="A2400" t="str">
            <v>91743089E</v>
          </cell>
          <cell r="B2400" t="str">
            <v>YES</v>
          </cell>
        </row>
        <row r="2401">
          <cell r="A2401" t="str">
            <v>91744181F</v>
          </cell>
          <cell r="B2401" t="str">
            <v>YES</v>
          </cell>
        </row>
        <row r="2402">
          <cell r="A2402" t="str">
            <v>91744209E</v>
          </cell>
          <cell r="B2402" t="str">
            <v>YES</v>
          </cell>
        </row>
        <row r="2403">
          <cell r="A2403" t="str">
            <v>91744960F</v>
          </cell>
          <cell r="B2403" t="str">
            <v>YES</v>
          </cell>
        </row>
        <row r="2404">
          <cell r="A2404" t="str">
            <v>91745891F</v>
          </cell>
          <cell r="B2404" t="str">
            <v>YES</v>
          </cell>
        </row>
        <row r="2405">
          <cell r="A2405" t="str">
            <v>91746025D</v>
          </cell>
          <cell r="B2405" t="str">
            <v>YES</v>
          </cell>
        </row>
        <row r="2406">
          <cell r="A2406" t="str">
            <v>91747379E</v>
          </cell>
          <cell r="B2406" t="str">
            <v>YES</v>
          </cell>
        </row>
        <row r="2407">
          <cell r="A2407" t="str">
            <v>91747457E</v>
          </cell>
          <cell r="B2407" t="str">
            <v>YES</v>
          </cell>
        </row>
        <row r="2408">
          <cell r="A2408" t="str">
            <v>91748010F</v>
          </cell>
          <cell r="B2408" t="str">
            <v>YES</v>
          </cell>
        </row>
        <row r="2409">
          <cell r="A2409" t="str">
            <v>91748623F</v>
          </cell>
          <cell r="B2409" t="str">
            <v>YES</v>
          </cell>
        </row>
        <row r="2410">
          <cell r="A2410" t="str">
            <v>91749041F</v>
          </cell>
          <cell r="B2410" t="str">
            <v>YES</v>
          </cell>
        </row>
        <row r="2411">
          <cell r="A2411" t="str">
            <v>91749526E</v>
          </cell>
          <cell r="B2411" t="str">
            <v>YES</v>
          </cell>
        </row>
        <row r="2412">
          <cell r="A2412" t="str">
            <v>91749566E</v>
          </cell>
          <cell r="B2412" t="str">
            <v>YES</v>
          </cell>
        </row>
        <row r="2413">
          <cell r="A2413" t="str">
            <v>91750110F</v>
          </cell>
          <cell r="B2413" t="str">
            <v>YES</v>
          </cell>
        </row>
        <row r="2414">
          <cell r="A2414" t="str">
            <v>91750317E</v>
          </cell>
          <cell r="B2414" t="str">
            <v>YES</v>
          </cell>
        </row>
        <row r="2415">
          <cell r="A2415" t="str">
            <v>91751833F</v>
          </cell>
          <cell r="B2415" t="str">
            <v>YES</v>
          </cell>
        </row>
        <row r="2416">
          <cell r="A2416" t="str">
            <v>91752060E</v>
          </cell>
          <cell r="B2416" t="str">
            <v>YES</v>
          </cell>
        </row>
        <row r="2417">
          <cell r="A2417" t="str">
            <v>91752541F</v>
          </cell>
          <cell r="B2417" t="str">
            <v>YES</v>
          </cell>
        </row>
        <row r="2418">
          <cell r="A2418" t="str">
            <v>91753792F</v>
          </cell>
          <cell r="B2418" t="str">
            <v>YES</v>
          </cell>
        </row>
        <row r="2419">
          <cell r="A2419" t="str">
            <v>91753882E</v>
          </cell>
          <cell r="B2419" t="str">
            <v>YES</v>
          </cell>
        </row>
        <row r="2420">
          <cell r="A2420" t="str">
            <v>91754282F</v>
          </cell>
          <cell r="B2420" t="str">
            <v>YES</v>
          </cell>
        </row>
        <row r="2421">
          <cell r="A2421" t="str">
            <v>91755204F</v>
          </cell>
          <cell r="B2421" t="str">
            <v>YES</v>
          </cell>
        </row>
        <row r="2422">
          <cell r="A2422" t="str">
            <v>91755206E</v>
          </cell>
          <cell r="B2422" t="str">
            <v>YES</v>
          </cell>
        </row>
        <row r="2423">
          <cell r="A2423" t="str">
            <v>91757196E</v>
          </cell>
          <cell r="B2423" t="str">
            <v>YES</v>
          </cell>
        </row>
        <row r="2424">
          <cell r="A2424" t="str">
            <v>91758192F</v>
          </cell>
          <cell r="B2424" t="str">
            <v>YES</v>
          </cell>
        </row>
        <row r="2425">
          <cell r="A2425" t="str">
            <v>91758271E</v>
          </cell>
          <cell r="B2425" t="str">
            <v>YES</v>
          </cell>
        </row>
        <row r="2426">
          <cell r="A2426" t="str">
            <v>91758817F</v>
          </cell>
          <cell r="B2426" t="str">
            <v>YES</v>
          </cell>
        </row>
        <row r="2427">
          <cell r="A2427" t="str">
            <v>91759929E</v>
          </cell>
          <cell r="B2427" t="str">
            <v>YES</v>
          </cell>
        </row>
        <row r="2428">
          <cell r="A2428" t="str">
            <v>91760000G</v>
          </cell>
          <cell r="B2428" t="str">
            <v>YES</v>
          </cell>
        </row>
        <row r="2429">
          <cell r="A2429" t="str">
            <v>91760448E</v>
          </cell>
          <cell r="B2429" t="str">
            <v>YES</v>
          </cell>
        </row>
        <row r="2430">
          <cell r="A2430" t="str">
            <v>91760741F</v>
          </cell>
          <cell r="B2430" t="str">
            <v>YES</v>
          </cell>
        </row>
        <row r="2431">
          <cell r="A2431" t="str">
            <v>91760817F</v>
          </cell>
          <cell r="B2431" t="str">
            <v>YES</v>
          </cell>
        </row>
        <row r="2432">
          <cell r="A2432" t="str">
            <v>91762094F</v>
          </cell>
          <cell r="B2432" t="str">
            <v>YES</v>
          </cell>
        </row>
        <row r="2433">
          <cell r="A2433" t="str">
            <v>91762148E</v>
          </cell>
          <cell r="B2433" t="str">
            <v>YES</v>
          </cell>
        </row>
        <row r="2434">
          <cell r="A2434" t="str">
            <v>91762832F</v>
          </cell>
          <cell r="B2434" t="str">
            <v>YES</v>
          </cell>
        </row>
        <row r="2435">
          <cell r="A2435" t="str">
            <v>91763028E</v>
          </cell>
          <cell r="B2435" t="str">
            <v>YES</v>
          </cell>
        </row>
        <row r="2436">
          <cell r="A2436" t="str">
            <v>91763127E</v>
          </cell>
          <cell r="B2436" t="str">
            <v>YES</v>
          </cell>
        </row>
        <row r="2437">
          <cell r="A2437" t="str">
            <v>91764640F</v>
          </cell>
          <cell r="B2437" t="str">
            <v>YES</v>
          </cell>
        </row>
        <row r="2438">
          <cell r="A2438" t="str">
            <v>91764801E</v>
          </cell>
          <cell r="B2438" t="str">
            <v>YES</v>
          </cell>
        </row>
        <row r="2439">
          <cell r="A2439" t="str">
            <v>91765351E</v>
          </cell>
          <cell r="B2439" t="str">
            <v>YES</v>
          </cell>
        </row>
        <row r="2440">
          <cell r="A2440" t="str">
            <v>91769028E</v>
          </cell>
          <cell r="B2440" t="str">
            <v>YES</v>
          </cell>
        </row>
        <row r="2441">
          <cell r="A2441" t="str">
            <v>91769639F</v>
          </cell>
          <cell r="B2441" t="str">
            <v>YES</v>
          </cell>
        </row>
        <row r="2442">
          <cell r="A2442" t="str">
            <v>91770260F</v>
          </cell>
          <cell r="B2442" t="str">
            <v>YES</v>
          </cell>
        </row>
        <row r="2443">
          <cell r="A2443" t="str">
            <v>91770896E</v>
          </cell>
          <cell r="B2443" t="str">
            <v>YES</v>
          </cell>
        </row>
        <row r="2444">
          <cell r="A2444" t="str">
            <v>91771910F</v>
          </cell>
          <cell r="B2444" t="str">
            <v>YES</v>
          </cell>
        </row>
        <row r="2445">
          <cell r="A2445" t="str">
            <v>91772481F</v>
          </cell>
          <cell r="B2445" t="str">
            <v>YES</v>
          </cell>
        </row>
        <row r="2446">
          <cell r="A2446" t="str">
            <v>91773263E</v>
          </cell>
          <cell r="B2446" t="str">
            <v>YES</v>
          </cell>
        </row>
        <row r="2447">
          <cell r="A2447" t="str">
            <v>91773677E</v>
          </cell>
          <cell r="B2447" t="str">
            <v>YES</v>
          </cell>
        </row>
        <row r="2448">
          <cell r="A2448" t="str">
            <v>91775539E</v>
          </cell>
          <cell r="B2448" t="str">
            <v>YES</v>
          </cell>
        </row>
        <row r="2449">
          <cell r="A2449" t="str">
            <v>91775765E</v>
          </cell>
          <cell r="B2449" t="str">
            <v>YES</v>
          </cell>
        </row>
        <row r="2450">
          <cell r="A2450" t="str">
            <v>91776899E</v>
          </cell>
          <cell r="B2450" t="str">
            <v>YES</v>
          </cell>
        </row>
        <row r="2451">
          <cell r="A2451" t="str">
            <v>91777301F</v>
          </cell>
          <cell r="B2451" t="str">
            <v>YES</v>
          </cell>
        </row>
        <row r="2452">
          <cell r="A2452" t="str">
            <v>91778191E</v>
          </cell>
          <cell r="B2452" t="str">
            <v>YES</v>
          </cell>
        </row>
        <row r="2453">
          <cell r="A2453" t="str">
            <v>91779626E</v>
          </cell>
          <cell r="B2453" t="str">
            <v>YES</v>
          </cell>
        </row>
        <row r="2454">
          <cell r="A2454" t="str">
            <v>91779929D</v>
          </cell>
          <cell r="B2454" t="str">
            <v>YES</v>
          </cell>
        </row>
        <row r="2455">
          <cell r="A2455" t="str">
            <v>91779951F</v>
          </cell>
          <cell r="B2455" t="str">
            <v>YES</v>
          </cell>
        </row>
        <row r="2456">
          <cell r="A2456" t="str">
            <v>91780589E</v>
          </cell>
          <cell r="B2456" t="str">
            <v>YES</v>
          </cell>
        </row>
        <row r="2457">
          <cell r="A2457" t="str">
            <v>91780632F</v>
          </cell>
          <cell r="B2457" t="str">
            <v>YES</v>
          </cell>
        </row>
        <row r="2458">
          <cell r="A2458" t="str">
            <v>91780878F</v>
          </cell>
          <cell r="B2458" t="str">
            <v>YES</v>
          </cell>
        </row>
        <row r="2459">
          <cell r="A2459" t="str">
            <v>91782476E</v>
          </cell>
          <cell r="B2459" t="str">
            <v>YES</v>
          </cell>
        </row>
        <row r="2460">
          <cell r="A2460" t="str">
            <v>91783587E</v>
          </cell>
          <cell r="B2460" t="str">
            <v>YES</v>
          </cell>
        </row>
        <row r="2461">
          <cell r="A2461" t="str">
            <v>91783962F</v>
          </cell>
          <cell r="B2461" t="str">
            <v>YES</v>
          </cell>
        </row>
        <row r="2462">
          <cell r="A2462" t="str">
            <v>91784152E</v>
          </cell>
          <cell r="B2462" t="str">
            <v>YES</v>
          </cell>
        </row>
        <row r="2463">
          <cell r="A2463" t="str">
            <v>91784178E</v>
          </cell>
          <cell r="B2463" t="str">
            <v>YES</v>
          </cell>
        </row>
        <row r="2464">
          <cell r="A2464" t="str">
            <v>91784506E</v>
          </cell>
          <cell r="B2464" t="str">
            <v>YES</v>
          </cell>
        </row>
        <row r="2465">
          <cell r="A2465" t="str">
            <v>91786259E</v>
          </cell>
          <cell r="B2465" t="str">
            <v>YES</v>
          </cell>
        </row>
        <row r="2466">
          <cell r="A2466" t="str">
            <v>91786376E</v>
          </cell>
          <cell r="B2466" t="str">
            <v>YES</v>
          </cell>
        </row>
        <row r="2467">
          <cell r="A2467" t="str">
            <v>91786517E</v>
          </cell>
          <cell r="B2467" t="str">
            <v>YES</v>
          </cell>
        </row>
        <row r="2468">
          <cell r="A2468" t="str">
            <v>91787186E</v>
          </cell>
          <cell r="B2468" t="str">
            <v>YES</v>
          </cell>
        </row>
        <row r="2469">
          <cell r="A2469" t="str">
            <v>91787226E</v>
          </cell>
          <cell r="B2469" t="str">
            <v>YES</v>
          </cell>
        </row>
        <row r="2470">
          <cell r="A2470" t="str">
            <v>91787871D</v>
          </cell>
          <cell r="B2470" t="str">
            <v>YES</v>
          </cell>
        </row>
        <row r="2471">
          <cell r="A2471" t="str">
            <v>91788092F</v>
          </cell>
          <cell r="B2471" t="str">
            <v>YES</v>
          </cell>
        </row>
        <row r="2472">
          <cell r="A2472" t="str">
            <v>91788323F</v>
          </cell>
          <cell r="B2472" t="str">
            <v>YES</v>
          </cell>
        </row>
        <row r="2473">
          <cell r="A2473" t="str">
            <v>91788598E</v>
          </cell>
          <cell r="B2473" t="str">
            <v>YES</v>
          </cell>
        </row>
        <row r="2474">
          <cell r="A2474" t="str">
            <v>91788969E</v>
          </cell>
          <cell r="B2474" t="str">
            <v>YES</v>
          </cell>
        </row>
        <row r="2475">
          <cell r="A2475" t="str">
            <v>91789848E</v>
          </cell>
          <cell r="B2475" t="str">
            <v>YES</v>
          </cell>
        </row>
        <row r="2476">
          <cell r="A2476" t="str">
            <v>91790171F</v>
          </cell>
          <cell r="B2476" t="str">
            <v>YES</v>
          </cell>
        </row>
        <row r="2477">
          <cell r="A2477" t="str">
            <v>91790350F</v>
          </cell>
          <cell r="B2477" t="str">
            <v>YES</v>
          </cell>
        </row>
        <row r="2478">
          <cell r="A2478" t="str">
            <v>91790543F</v>
          </cell>
          <cell r="B2478" t="str">
            <v>YES</v>
          </cell>
        </row>
        <row r="2479">
          <cell r="A2479" t="str">
            <v>91791620E</v>
          </cell>
          <cell r="B2479" t="str">
            <v>YES</v>
          </cell>
        </row>
        <row r="2480">
          <cell r="A2480" t="str">
            <v>91792258E</v>
          </cell>
          <cell r="B2480" t="str">
            <v>YES</v>
          </cell>
        </row>
        <row r="2481">
          <cell r="A2481" t="str">
            <v>91792292F</v>
          </cell>
          <cell r="B2481" t="str">
            <v>YES</v>
          </cell>
        </row>
        <row r="2482">
          <cell r="A2482" t="str">
            <v>91792585E</v>
          </cell>
          <cell r="B2482" t="str">
            <v>YES</v>
          </cell>
        </row>
        <row r="2483">
          <cell r="A2483" t="str">
            <v>91792866E</v>
          </cell>
          <cell r="B2483" t="str">
            <v>YES</v>
          </cell>
        </row>
        <row r="2484">
          <cell r="A2484" t="str">
            <v>91793147E</v>
          </cell>
          <cell r="B2484" t="str">
            <v>YES</v>
          </cell>
        </row>
        <row r="2485">
          <cell r="A2485" t="str">
            <v>91793245E</v>
          </cell>
          <cell r="B2485" t="str">
            <v>YES</v>
          </cell>
        </row>
        <row r="2486">
          <cell r="A2486" t="str">
            <v>91793480F</v>
          </cell>
          <cell r="B2486" t="str">
            <v>YES</v>
          </cell>
        </row>
        <row r="2487">
          <cell r="A2487" t="str">
            <v>91797553F</v>
          </cell>
          <cell r="B2487" t="str">
            <v>YES</v>
          </cell>
        </row>
        <row r="2488">
          <cell r="A2488" t="str">
            <v>91798727E</v>
          </cell>
          <cell r="B2488" t="str">
            <v>YES</v>
          </cell>
        </row>
        <row r="2489">
          <cell r="A2489" t="str">
            <v>91799240F</v>
          </cell>
          <cell r="B2489" t="str">
            <v>YES</v>
          </cell>
        </row>
        <row r="2490">
          <cell r="A2490" t="str">
            <v>91799536D</v>
          </cell>
          <cell r="B2490" t="str">
            <v>YES</v>
          </cell>
        </row>
        <row r="2491">
          <cell r="A2491" t="str">
            <v>91800469D</v>
          </cell>
          <cell r="B2491" t="str">
            <v>YES</v>
          </cell>
        </row>
        <row r="2492">
          <cell r="A2492" t="str">
            <v>91801067E</v>
          </cell>
          <cell r="B2492" t="str">
            <v>YES</v>
          </cell>
        </row>
        <row r="2493">
          <cell r="A2493" t="str">
            <v>91801418E</v>
          </cell>
          <cell r="B2493" t="str">
            <v>YES</v>
          </cell>
        </row>
        <row r="2494">
          <cell r="A2494" t="str">
            <v>91801625E</v>
          </cell>
          <cell r="B2494" t="str">
            <v>YES</v>
          </cell>
        </row>
        <row r="2495">
          <cell r="A2495" t="str">
            <v>91802522E</v>
          </cell>
          <cell r="B2495" t="str">
            <v>YES</v>
          </cell>
        </row>
        <row r="2496">
          <cell r="A2496" t="str">
            <v>91803132F</v>
          </cell>
          <cell r="B2496" t="str">
            <v>YES</v>
          </cell>
        </row>
        <row r="2497">
          <cell r="A2497" t="str">
            <v>91803662E</v>
          </cell>
          <cell r="B2497" t="str">
            <v>YES</v>
          </cell>
        </row>
        <row r="2498">
          <cell r="A2498" t="str">
            <v>91805329E</v>
          </cell>
          <cell r="B2498" t="str">
            <v>YES</v>
          </cell>
        </row>
        <row r="2499">
          <cell r="A2499" t="str">
            <v>91805343F</v>
          </cell>
          <cell r="B2499" t="str">
            <v>YES</v>
          </cell>
        </row>
        <row r="2500">
          <cell r="A2500" t="str">
            <v>91805813F</v>
          </cell>
          <cell r="B2500" t="str">
            <v>YES</v>
          </cell>
        </row>
        <row r="2501">
          <cell r="A2501" t="str">
            <v>91806872F</v>
          </cell>
          <cell r="B2501" t="str">
            <v>YES</v>
          </cell>
        </row>
        <row r="2502">
          <cell r="A2502" t="str">
            <v>91808215E</v>
          </cell>
          <cell r="B2502" t="str">
            <v>YES</v>
          </cell>
        </row>
        <row r="2503">
          <cell r="A2503" t="str">
            <v>91809855E</v>
          </cell>
          <cell r="B2503" t="str">
            <v>YES</v>
          </cell>
        </row>
        <row r="2504">
          <cell r="A2504" t="str">
            <v>91809881E</v>
          </cell>
          <cell r="B2504" t="str">
            <v>YES</v>
          </cell>
        </row>
        <row r="2505">
          <cell r="A2505" t="str">
            <v>91810154D</v>
          </cell>
          <cell r="B2505" t="str">
            <v>YES</v>
          </cell>
        </row>
        <row r="2506">
          <cell r="A2506" t="str">
            <v>91810351F</v>
          </cell>
          <cell r="B2506" t="str">
            <v>YES</v>
          </cell>
        </row>
        <row r="2507">
          <cell r="A2507" t="str">
            <v>91810704F</v>
          </cell>
          <cell r="B2507" t="str">
            <v>YES</v>
          </cell>
        </row>
        <row r="2508">
          <cell r="A2508" t="str">
            <v>91810791F</v>
          </cell>
          <cell r="B2508" t="str">
            <v>YES</v>
          </cell>
        </row>
        <row r="2509">
          <cell r="A2509" t="str">
            <v>91812089E</v>
          </cell>
          <cell r="B2509" t="str">
            <v>YES</v>
          </cell>
        </row>
        <row r="2510">
          <cell r="A2510" t="str">
            <v>91813502F</v>
          </cell>
          <cell r="B2510" t="str">
            <v>YES</v>
          </cell>
        </row>
        <row r="2511">
          <cell r="A2511" t="str">
            <v>91814147D</v>
          </cell>
          <cell r="B2511" t="str">
            <v>YES</v>
          </cell>
        </row>
        <row r="2512">
          <cell r="A2512" t="str">
            <v>91814362F</v>
          </cell>
          <cell r="B2512" t="str">
            <v>YES</v>
          </cell>
        </row>
        <row r="2513">
          <cell r="A2513" t="str">
            <v>91814371F</v>
          </cell>
          <cell r="B2513" t="str">
            <v>YES</v>
          </cell>
        </row>
        <row r="2514">
          <cell r="A2514" t="str">
            <v>91814479E</v>
          </cell>
          <cell r="B2514" t="str">
            <v>YES</v>
          </cell>
        </row>
        <row r="2515">
          <cell r="A2515" t="str">
            <v>91814623E</v>
          </cell>
          <cell r="B2515" t="str">
            <v>YES</v>
          </cell>
        </row>
        <row r="2516">
          <cell r="A2516" t="str">
            <v>91816403D</v>
          </cell>
          <cell r="B2516" t="str">
            <v>YES</v>
          </cell>
        </row>
        <row r="2517">
          <cell r="A2517" t="str">
            <v>91816847F</v>
          </cell>
          <cell r="B2517" t="str">
            <v>YES</v>
          </cell>
        </row>
        <row r="2518">
          <cell r="A2518" t="str">
            <v>91819177E</v>
          </cell>
          <cell r="B2518" t="str">
            <v>YES</v>
          </cell>
        </row>
        <row r="2519">
          <cell r="A2519" t="str">
            <v>91819267E</v>
          </cell>
          <cell r="B2519" t="str">
            <v>YES</v>
          </cell>
        </row>
        <row r="2520">
          <cell r="A2520" t="str">
            <v>91820532E</v>
          </cell>
          <cell r="B2520" t="str">
            <v>YES</v>
          </cell>
        </row>
        <row r="2521">
          <cell r="A2521" t="str">
            <v>91820862E</v>
          </cell>
          <cell r="B2521" t="str">
            <v>YES</v>
          </cell>
        </row>
        <row r="2522">
          <cell r="A2522" t="str">
            <v>91822963E</v>
          </cell>
          <cell r="B2522" t="str">
            <v>YES</v>
          </cell>
        </row>
        <row r="2523">
          <cell r="A2523" t="str">
            <v>91823338E</v>
          </cell>
          <cell r="B2523" t="str">
            <v>YES</v>
          </cell>
        </row>
        <row r="2524">
          <cell r="A2524" t="str">
            <v>91824120F</v>
          </cell>
          <cell r="B2524" t="str">
            <v>YES</v>
          </cell>
        </row>
        <row r="2525">
          <cell r="A2525" t="str">
            <v>91824543E</v>
          </cell>
          <cell r="B2525" t="str">
            <v>YES</v>
          </cell>
        </row>
        <row r="2526">
          <cell r="A2526" t="str">
            <v>91824950F</v>
          </cell>
          <cell r="B2526" t="str">
            <v>YES</v>
          </cell>
        </row>
        <row r="2527">
          <cell r="A2527" t="str">
            <v>91825965E</v>
          </cell>
          <cell r="B2527" t="str">
            <v>YES</v>
          </cell>
        </row>
        <row r="2528">
          <cell r="A2528" t="str">
            <v>91826226F</v>
          </cell>
          <cell r="B2528" t="str">
            <v>YES</v>
          </cell>
        </row>
        <row r="2529">
          <cell r="A2529" t="str">
            <v>91826799E</v>
          </cell>
          <cell r="B2529" t="str">
            <v>YES</v>
          </cell>
        </row>
        <row r="2530">
          <cell r="A2530" t="str">
            <v>91828527E</v>
          </cell>
          <cell r="B2530" t="str">
            <v>YES</v>
          </cell>
        </row>
        <row r="2531">
          <cell r="A2531" t="str">
            <v>91828813E</v>
          </cell>
          <cell r="B2531" t="str">
            <v>YES</v>
          </cell>
        </row>
        <row r="2532">
          <cell r="A2532" t="str">
            <v>91833006D</v>
          </cell>
          <cell r="B2532" t="str">
            <v>YES</v>
          </cell>
        </row>
        <row r="2533">
          <cell r="A2533" t="str">
            <v>91833223D</v>
          </cell>
          <cell r="B2533" t="str">
            <v>YES</v>
          </cell>
        </row>
        <row r="2534">
          <cell r="A2534" t="str">
            <v>91833908D</v>
          </cell>
          <cell r="B2534" t="str">
            <v>YES</v>
          </cell>
        </row>
        <row r="2535">
          <cell r="A2535" t="str">
            <v>91833930F</v>
          </cell>
          <cell r="B2535" t="str">
            <v>YES</v>
          </cell>
        </row>
        <row r="2536">
          <cell r="A2536" t="str">
            <v>91834180F</v>
          </cell>
          <cell r="B2536" t="str">
            <v>YES</v>
          </cell>
        </row>
        <row r="2537">
          <cell r="A2537" t="str">
            <v>91834752F</v>
          </cell>
          <cell r="B2537" t="str">
            <v>YES</v>
          </cell>
        </row>
        <row r="2538">
          <cell r="A2538" t="str">
            <v>91836704E</v>
          </cell>
          <cell r="B2538" t="str">
            <v>YES</v>
          </cell>
        </row>
        <row r="2539">
          <cell r="A2539" t="str">
            <v>91836768E</v>
          </cell>
          <cell r="B2539" t="str">
            <v>YES</v>
          </cell>
        </row>
        <row r="2540">
          <cell r="A2540" t="str">
            <v>91837599E</v>
          </cell>
          <cell r="B2540" t="str">
            <v>YES</v>
          </cell>
        </row>
        <row r="2541">
          <cell r="A2541" t="str">
            <v>91837851F</v>
          </cell>
          <cell r="B2541" t="str">
            <v>YES</v>
          </cell>
        </row>
        <row r="2542">
          <cell r="A2542" t="str">
            <v>91838431F</v>
          </cell>
          <cell r="B2542" t="str">
            <v>YES</v>
          </cell>
        </row>
        <row r="2543">
          <cell r="A2543" t="str">
            <v>91838967F</v>
          </cell>
          <cell r="B2543" t="str">
            <v>YES</v>
          </cell>
        </row>
        <row r="2544">
          <cell r="A2544" t="str">
            <v>91839130E</v>
          </cell>
          <cell r="B2544" t="str">
            <v>YES</v>
          </cell>
        </row>
        <row r="2545">
          <cell r="A2545" t="str">
            <v>91839380E</v>
          </cell>
          <cell r="B2545" t="str">
            <v>YES</v>
          </cell>
        </row>
        <row r="2546">
          <cell r="A2546" t="str">
            <v>91839824E</v>
          </cell>
          <cell r="B2546" t="str">
            <v>YES</v>
          </cell>
        </row>
        <row r="2547">
          <cell r="A2547" t="str">
            <v>91839943E</v>
          </cell>
          <cell r="B2547" t="str">
            <v>YES</v>
          </cell>
        </row>
        <row r="2548">
          <cell r="A2548" t="str">
            <v>91839960F</v>
          </cell>
          <cell r="B2548" t="str">
            <v>YES</v>
          </cell>
        </row>
        <row r="2549">
          <cell r="A2549" t="str">
            <v>91840057D</v>
          </cell>
          <cell r="B2549" t="str">
            <v>YES</v>
          </cell>
        </row>
        <row r="2550">
          <cell r="A2550" t="str">
            <v>91840796E</v>
          </cell>
          <cell r="B2550" t="str">
            <v>YES</v>
          </cell>
        </row>
        <row r="2551">
          <cell r="A2551" t="str">
            <v>91842442F</v>
          </cell>
          <cell r="B2551" t="str">
            <v>YES</v>
          </cell>
        </row>
        <row r="2552">
          <cell r="A2552" t="str">
            <v>91842718E</v>
          </cell>
          <cell r="B2552" t="str">
            <v>YES</v>
          </cell>
        </row>
        <row r="2553">
          <cell r="A2553" t="str">
            <v>91844198E</v>
          </cell>
          <cell r="B2553" t="str">
            <v>YES</v>
          </cell>
        </row>
        <row r="2554">
          <cell r="A2554" t="str">
            <v>91846577E</v>
          </cell>
          <cell r="B2554" t="str">
            <v>YES</v>
          </cell>
        </row>
        <row r="2555">
          <cell r="A2555" t="str">
            <v>91848704F</v>
          </cell>
          <cell r="B2555" t="str">
            <v>YES</v>
          </cell>
        </row>
        <row r="2556">
          <cell r="A2556" t="str">
            <v>91848911F</v>
          </cell>
          <cell r="B2556" t="str">
            <v>YES</v>
          </cell>
        </row>
        <row r="2557">
          <cell r="A2557" t="str">
            <v>91851350D</v>
          </cell>
          <cell r="B2557" t="str">
            <v>YES</v>
          </cell>
        </row>
        <row r="2558">
          <cell r="A2558" t="str">
            <v>91851636E</v>
          </cell>
          <cell r="B2558" t="str">
            <v>YES</v>
          </cell>
        </row>
        <row r="2559">
          <cell r="A2559" t="str">
            <v>91852169E</v>
          </cell>
          <cell r="B2559" t="str">
            <v>YES</v>
          </cell>
        </row>
        <row r="2560">
          <cell r="A2560" t="str">
            <v>91852974E</v>
          </cell>
          <cell r="B2560" t="str">
            <v>YES</v>
          </cell>
        </row>
        <row r="2561">
          <cell r="A2561" t="str">
            <v>91853209D</v>
          </cell>
          <cell r="B2561" t="str">
            <v>YES</v>
          </cell>
        </row>
        <row r="2562">
          <cell r="A2562" t="str">
            <v>91853329D</v>
          </cell>
          <cell r="B2562" t="str">
            <v>YES</v>
          </cell>
        </row>
        <row r="2563">
          <cell r="A2563" t="str">
            <v>91853365E</v>
          </cell>
          <cell r="B2563" t="str">
            <v>YES</v>
          </cell>
        </row>
        <row r="2564">
          <cell r="A2564" t="str">
            <v>91853635D</v>
          </cell>
          <cell r="B2564" t="str">
            <v>YES</v>
          </cell>
        </row>
        <row r="2565">
          <cell r="A2565" t="str">
            <v>91853642F</v>
          </cell>
          <cell r="B2565" t="str">
            <v>YES</v>
          </cell>
        </row>
        <row r="2566">
          <cell r="A2566" t="str">
            <v>91853803F</v>
          </cell>
          <cell r="B2566" t="str">
            <v>YES</v>
          </cell>
        </row>
        <row r="2567">
          <cell r="A2567" t="str">
            <v>91853903F</v>
          </cell>
          <cell r="B2567" t="str">
            <v>YES</v>
          </cell>
        </row>
        <row r="2568">
          <cell r="A2568" t="str">
            <v>91854340F</v>
          </cell>
          <cell r="B2568" t="str">
            <v>YES</v>
          </cell>
        </row>
        <row r="2569">
          <cell r="A2569" t="str">
            <v>91854690E</v>
          </cell>
          <cell r="B2569" t="str">
            <v>YES</v>
          </cell>
        </row>
        <row r="2570">
          <cell r="A2570" t="str">
            <v>91855103F</v>
          </cell>
          <cell r="B2570" t="str">
            <v>YES</v>
          </cell>
        </row>
        <row r="2571">
          <cell r="A2571" t="str">
            <v>91855131E</v>
          </cell>
          <cell r="B2571" t="str">
            <v>YES</v>
          </cell>
        </row>
        <row r="2572">
          <cell r="A2572" t="str">
            <v>91855746E</v>
          </cell>
          <cell r="B2572" t="str">
            <v>YES</v>
          </cell>
        </row>
        <row r="2573">
          <cell r="A2573" t="str">
            <v>91855749E</v>
          </cell>
          <cell r="B2573" t="str">
            <v>YES</v>
          </cell>
        </row>
        <row r="2574">
          <cell r="A2574" t="str">
            <v>91859029D</v>
          </cell>
          <cell r="B2574" t="str">
            <v>YES</v>
          </cell>
        </row>
        <row r="2575">
          <cell r="A2575" t="str">
            <v>91859310F</v>
          </cell>
          <cell r="B2575" t="str">
            <v>YES</v>
          </cell>
        </row>
        <row r="2576">
          <cell r="A2576" t="str">
            <v>91859339E</v>
          </cell>
          <cell r="B2576" t="str">
            <v>YES</v>
          </cell>
        </row>
        <row r="2577">
          <cell r="A2577" t="str">
            <v>91860377E</v>
          </cell>
          <cell r="B2577" t="str">
            <v>YES</v>
          </cell>
        </row>
        <row r="2578">
          <cell r="A2578" t="str">
            <v>91861929E</v>
          </cell>
          <cell r="B2578" t="str">
            <v>YES</v>
          </cell>
        </row>
        <row r="2579">
          <cell r="A2579" t="str">
            <v>91862014F</v>
          </cell>
          <cell r="B2579" t="str">
            <v>YES</v>
          </cell>
        </row>
        <row r="2580">
          <cell r="A2580" t="str">
            <v>91862055F</v>
          </cell>
          <cell r="B2580" t="str">
            <v>YES</v>
          </cell>
        </row>
        <row r="2581">
          <cell r="A2581" t="str">
            <v>91863030F</v>
          </cell>
          <cell r="B2581" t="str">
            <v>YES</v>
          </cell>
        </row>
        <row r="2582">
          <cell r="A2582" t="str">
            <v>91863130F</v>
          </cell>
          <cell r="B2582" t="str">
            <v>YES</v>
          </cell>
        </row>
        <row r="2583">
          <cell r="A2583" t="str">
            <v>91866129F</v>
          </cell>
          <cell r="B2583" t="str">
            <v>YES</v>
          </cell>
        </row>
        <row r="2584">
          <cell r="A2584" t="str">
            <v>91866541F</v>
          </cell>
          <cell r="B2584" t="str">
            <v>YES</v>
          </cell>
        </row>
        <row r="2585">
          <cell r="A2585" t="str">
            <v>91868608F</v>
          </cell>
          <cell r="B2585" t="str">
            <v>YES</v>
          </cell>
        </row>
        <row r="2586">
          <cell r="A2586" t="str">
            <v>91869078E</v>
          </cell>
          <cell r="B2586" t="str">
            <v>YES</v>
          </cell>
        </row>
        <row r="2587">
          <cell r="A2587" t="str">
            <v>91869293F</v>
          </cell>
          <cell r="B2587" t="str">
            <v>YES</v>
          </cell>
        </row>
        <row r="2588">
          <cell r="A2588" t="str">
            <v>91869528E</v>
          </cell>
          <cell r="B2588" t="str">
            <v>YES</v>
          </cell>
        </row>
        <row r="2589">
          <cell r="A2589" t="str">
            <v>91870682F</v>
          </cell>
          <cell r="B2589" t="str">
            <v>YES</v>
          </cell>
        </row>
        <row r="2590">
          <cell r="A2590" t="str">
            <v>91871514E</v>
          </cell>
          <cell r="B2590" t="str">
            <v>YES</v>
          </cell>
        </row>
        <row r="2591">
          <cell r="A2591" t="str">
            <v>91872488E</v>
          </cell>
          <cell r="B2591" t="str">
            <v>YES</v>
          </cell>
        </row>
        <row r="2592">
          <cell r="A2592" t="str">
            <v>91872593F</v>
          </cell>
          <cell r="B2592" t="str">
            <v>YES</v>
          </cell>
        </row>
        <row r="2593">
          <cell r="A2593" t="str">
            <v>91876301E</v>
          </cell>
          <cell r="B2593" t="str">
            <v>YES</v>
          </cell>
        </row>
        <row r="2594">
          <cell r="A2594" t="str">
            <v>91876427F</v>
          </cell>
          <cell r="B2594" t="str">
            <v>YES</v>
          </cell>
        </row>
        <row r="2595">
          <cell r="A2595" t="str">
            <v>91876472F</v>
          </cell>
          <cell r="B2595" t="str">
            <v>YES</v>
          </cell>
        </row>
        <row r="2596">
          <cell r="A2596" t="str">
            <v>91878070F</v>
          </cell>
          <cell r="B2596" t="str">
            <v>YES</v>
          </cell>
        </row>
        <row r="2597">
          <cell r="A2597" t="str">
            <v>91878092F</v>
          </cell>
          <cell r="B2597" t="str">
            <v>YES</v>
          </cell>
        </row>
        <row r="2598">
          <cell r="A2598" t="str">
            <v>91879897E</v>
          </cell>
          <cell r="B2598" t="str">
            <v>YES</v>
          </cell>
        </row>
        <row r="2599">
          <cell r="A2599" t="str">
            <v>91879958E</v>
          </cell>
          <cell r="B2599" t="str">
            <v>YES</v>
          </cell>
        </row>
        <row r="2600">
          <cell r="A2600" t="str">
            <v>91880069E</v>
          </cell>
          <cell r="B2600" t="str">
            <v>YES</v>
          </cell>
        </row>
        <row r="2601">
          <cell r="A2601" t="str">
            <v>91881091F</v>
          </cell>
          <cell r="B2601" t="str">
            <v>YES</v>
          </cell>
        </row>
        <row r="2602">
          <cell r="A2602" t="str">
            <v>91881123E</v>
          </cell>
          <cell r="B2602" t="str">
            <v>YES</v>
          </cell>
        </row>
        <row r="2603">
          <cell r="A2603" t="str">
            <v>91882282E</v>
          </cell>
          <cell r="B2603" t="str">
            <v>YES</v>
          </cell>
        </row>
        <row r="2604">
          <cell r="A2604" t="str">
            <v>91882340F</v>
          </cell>
          <cell r="B2604" t="str">
            <v>YES</v>
          </cell>
        </row>
        <row r="2605">
          <cell r="A2605" t="str">
            <v>91884539E</v>
          </cell>
          <cell r="B2605" t="str">
            <v>YES</v>
          </cell>
        </row>
        <row r="2606">
          <cell r="A2606" t="str">
            <v>91884967E</v>
          </cell>
          <cell r="B2606" t="str">
            <v>YES</v>
          </cell>
        </row>
        <row r="2607">
          <cell r="A2607" t="str">
            <v>91885362E</v>
          </cell>
          <cell r="B2607" t="str">
            <v>YES</v>
          </cell>
        </row>
        <row r="2608">
          <cell r="A2608" t="str">
            <v>91885802E</v>
          </cell>
          <cell r="B2608" t="str">
            <v>YES</v>
          </cell>
        </row>
        <row r="2609">
          <cell r="A2609" t="str">
            <v>91885854F</v>
          </cell>
          <cell r="B2609" t="str">
            <v>YES</v>
          </cell>
        </row>
        <row r="2610">
          <cell r="A2610" t="str">
            <v>91885948E</v>
          </cell>
          <cell r="B2610" t="str">
            <v>YES</v>
          </cell>
        </row>
        <row r="2611">
          <cell r="A2611" t="str">
            <v>91886352F</v>
          </cell>
          <cell r="B2611" t="str">
            <v>YES</v>
          </cell>
        </row>
        <row r="2612">
          <cell r="A2612" t="str">
            <v>91886900F</v>
          </cell>
          <cell r="B2612" t="str">
            <v>YES</v>
          </cell>
        </row>
        <row r="2613">
          <cell r="A2613" t="str">
            <v>91887766E</v>
          </cell>
          <cell r="B2613" t="str">
            <v>YES</v>
          </cell>
        </row>
        <row r="2614">
          <cell r="A2614" t="str">
            <v>91887853F</v>
          </cell>
          <cell r="B2614" t="str">
            <v>YES</v>
          </cell>
        </row>
        <row r="2615">
          <cell r="A2615" t="str">
            <v>91889481E</v>
          </cell>
          <cell r="B2615" t="str">
            <v>YES</v>
          </cell>
        </row>
        <row r="2616">
          <cell r="A2616" t="str">
            <v>91892219E</v>
          </cell>
          <cell r="B2616" t="str">
            <v>YES</v>
          </cell>
        </row>
        <row r="2617">
          <cell r="A2617" t="str">
            <v>91893460E</v>
          </cell>
          <cell r="B2617" t="str">
            <v>YES</v>
          </cell>
        </row>
        <row r="2618">
          <cell r="A2618" t="str">
            <v>91893956E</v>
          </cell>
          <cell r="B2618" t="str">
            <v>YES</v>
          </cell>
        </row>
        <row r="2619">
          <cell r="A2619" t="str">
            <v>91894904F</v>
          </cell>
          <cell r="B2619" t="str">
            <v>YES</v>
          </cell>
        </row>
        <row r="2620">
          <cell r="A2620" t="str">
            <v>91895913F</v>
          </cell>
          <cell r="B2620" t="str">
            <v>YES</v>
          </cell>
        </row>
        <row r="2621">
          <cell r="A2621" t="str">
            <v>91896500E</v>
          </cell>
          <cell r="B2621" t="str">
            <v>YES</v>
          </cell>
        </row>
        <row r="2622">
          <cell r="A2622" t="str">
            <v>91900083F</v>
          </cell>
          <cell r="B2622" t="str">
            <v>YES</v>
          </cell>
        </row>
        <row r="2623">
          <cell r="A2623" t="str">
            <v>91901785E</v>
          </cell>
          <cell r="B2623" t="str">
            <v>YES</v>
          </cell>
        </row>
        <row r="2624">
          <cell r="A2624" t="str">
            <v>91901875E</v>
          </cell>
          <cell r="B2624" t="str">
            <v>YES</v>
          </cell>
        </row>
        <row r="2625">
          <cell r="A2625" t="str">
            <v>91902948E</v>
          </cell>
          <cell r="B2625" t="str">
            <v>YES</v>
          </cell>
        </row>
        <row r="2626">
          <cell r="A2626" t="str">
            <v>91903447E</v>
          </cell>
          <cell r="B2626" t="str">
            <v>YES</v>
          </cell>
        </row>
        <row r="2627">
          <cell r="A2627" t="str">
            <v>91903564F</v>
          </cell>
          <cell r="B2627" t="str">
            <v>YES</v>
          </cell>
        </row>
        <row r="2628">
          <cell r="A2628" t="str">
            <v>91903870E</v>
          </cell>
          <cell r="B2628" t="str">
            <v>YES</v>
          </cell>
        </row>
        <row r="2629">
          <cell r="A2629" t="str">
            <v>91904327D</v>
          </cell>
          <cell r="B2629" t="str">
            <v>YES</v>
          </cell>
        </row>
        <row r="2630">
          <cell r="A2630" t="str">
            <v>91905481F</v>
          </cell>
          <cell r="B2630" t="str">
            <v>YES</v>
          </cell>
        </row>
        <row r="2631">
          <cell r="A2631" t="str">
            <v>91907262F</v>
          </cell>
          <cell r="B2631" t="str">
            <v>YES</v>
          </cell>
        </row>
        <row r="2632">
          <cell r="A2632" t="str">
            <v>91907307E</v>
          </cell>
          <cell r="B2632" t="str">
            <v>YES</v>
          </cell>
        </row>
        <row r="2633">
          <cell r="A2633" t="str">
            <v>91907916E</v>
          </cell>
          <cell r="B2633" t="str">
            <v>YES</v>
          </cell>
        </row>
        <row r="2634">
          <cell r="A2634" t="str">
            <v>91908302F</v>
          </cell>
          <cell r="B2634" t="str">
            <v>YES</v>
          </cell>
        </row>
        <row r="2635">
          <cell r="A2635" t="str">
            <v>91910303F</v>
          </cell>
          <cell r="B2635" t="str">
            <v>YES</v>
          </cell>
        </row>
        <row r="2636">
          <cell r="A2636" t="str">
            <v>91911206E</v>
          </cell>
          <cell r="B2636" t="str">
            <v>YES</v>
          </cell>
        </row>
        <row r="2637">
          <cell r="A2637" t="str">
            <v>91911526E</v>
          </cell>
          <cell r="B2637" t="str">
            <v>YES</v>
          </cell>
        </row>
        <row r="2638">
          <cell r="A2638" t="str">
            <v>91911643F</v>
          </cell>
          <cell r="B2638" t="str">
            <v>YES</v>
          </cell>
        </row>
        <row r="2639">
          <cell r="A2639" t="str">
            <v>91912797D</v>
          </cell>
          <cell r="B2639" t="str">
            <v>YES</v>
          </cell>
        </row>
        <row r="2640">
          <cell r="A2640" t="str">
            <v>91913187E</v>
          </cell>
          <cell r="B2640" t="str">
            <v>YES</v>
          </cell>
        </row>
        <row r="2641">
          <cell r="A2641" t="str">
            <v>91913568F</v>
          </cell>
          <cell r="B2641" t="str">
            <v>YES</v>
          </cell>
        </row>
        <row r="2642">
          <cell r="A2642" t="str">
            <v>91913950F</v>
          </cell>
          <cell r="B2642" t="str">
            <v>YES</v>
          </cell>
        </row>
        <row r="2643">
          <cell r="A2643" t="str">
            <v>91914666E</v>
          </cell>
          <cell r="B2643" t="str">
            <v>YES</v>
          </cell>
        </row>
        <row r="2644">
          <cell r="A2644" t="str">
            <v>91916000F</v>
          </cell>
          <cell r="B2644" t="str">
            <v>YES</v>
          </cell>
        </row>
        <row r="2645">
          <cell r="A2645" t="str">
            <v>91918802F</v>
          </cell>
          <cell r="B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</row>
        <row r="2647">
          <cell r="A2647" t="str">
            <v>91919084F</v>
          </cell>
          <cell r="B2647" t="str">
            <v>YES</v>
          </cell>
        </row>
        <row r="2648">
          <cell r="A2648" t="str">
            <v>91919249D</v>
          </cell>
          <cell r="B2648" t="str">
            <v>YES</v>
          </cell>
        </row>
        <row r="2649">
          <cell r="A2649" t="str">
            <v>91920104F</v>
          </cell>
          <cell r="B2649" t="str">
            <v>YES</v>
          </cell>
        </row>
        <row r="2650">
          <cell r="A2650" t="str">
            <v>91920532E</v>
          </cell>
          <cell r="B2650" t="str">
            <v>YES</v>
          </cell>
        </row>
        <row r="2651">
          <cell r="A2651" t="str">
            <v>91921438E</v>
          </cell>
          <cell r="B2651" t="str">
            <v>YES</v>
          </cell>
        </row>
        <row r="2652">
          <cell r="A2652" t="str">
            <v>91923023F</v>
          </cell>
          <cell r="B2652" t="str">
            <v>YES</v>
          </cell>
        </row>
        <row r="2653">
          <cell r="A2653" t="str">
            <v>91923048D</v>
          </cell>
          <cell r="B2653" t="str">
            <v>YES</v>
          </cell>
        </row>
        <row r="2654">
          <cell r="A2654" t="str">
            <v>91923058E</v>
          </cell>
          <cell r="B2654" t="str">
            <v>YES</v>
          </cell>
        </row>
        <row r="2655">
          <cell r="A2655" t="str">
            <v>91923191F</v>
          </cell>
          <cell r="B2655" t="str">
            <v>YES</v>
          </cell>
        </row>
        <row r="2656">
          <cell r="A2656" t="str">
            <v>91923498F</v>
          </cell>
          <cell r="B2656" t="str">
            <v>YES</v>
          </cell>
        </row>
        <row r="2657">
          <cell r="A2657" t="str">
            <v>91924705F</v>
          </cell>
          <cell r="B2657" t="str">
            <v>YES</v>
          </cell>
        </row>
        <row r="2658">
          <cell r="A2658" t="str">
            <v>91924750F</v>
          </cell>
          <cell r="B2658" t="str">
            <v>YES</v>
          </cell>
        </row>
        <row r="2659">
          <cell r="A2659" t="str">
            <v>91925030F</v>
          </cell>
          <cell r="B2659" t="str">
            <v>YES</v>
          </cell>
        </row>
        <row r="2660">
          <cell r="A2660" t="str">
            <v>91928787E</v>
          </cell>
          <cell r="B2660" t="str">
            <v>YES</v>
          </cell>
        </row>
        <row r="2661">
          <cell r="A2661" t="str">
            <v>91929691E</v>
          </cell>
          <cell r="B2661" t="str">
            <v>YES</v>
          </cell>
        </row>
        <row r="2662">
          <cell r="A2662" t="str">
            <v>91930997D</v>
          </cell>
          <cell r="B2662" t="str">
            <v>YES</v>
          </cell>
        </row>
        <row r="2663">
          <cell r="A2663" t="str">
            <v>91931018E</v>
          </cell>
          <cell r="B2663" t="str">
            <v>YES</v>
          </cell>
        </row>
        <row r="2664">
          <cell r="A2664" t="str">
            <v>91931411F</v>
          </cell>
          <cell r="B2664" t="str">
            <v>YES</v>
          </cell>
        </row>
        <row r="2665">
          <cell r="A2665" t="str">
            <v>91931766D</v>
          </cell>
          <cell r="B2665" t="str">
            <v>YES</v>
          </cell>
        </row>
        <row r="2666">
          <cell r="A2666" t="str">
            <v>91932662F</v>
          </cell>
          <cell r="B2666" t="str">
            <v>YES</v>
          </cell>
        </row>
        <row r="2667">
          <cell r="A2667" t="str">
            <v>91935221F</v>
          </cell>
          <cell r="B2667" t="str">
            <v>YES</v>
          </cell>
        </row>
        <row r="2668">
          <cell r="A2668" t="str">
            <v>91937270E</v>
          </cell>
          <cell r="B2668" t="str">
            <v>YES</v>
          </cell>
        </row>
        <row r="2669">
          <cell r="A2669" t="str">
            <v>91940640E</v>
          </cell>
          <cell r="B2669" t="str">
            <v>YES</v>
          </cell>
        </row>
        <row r="2670">
          <cell r="A2670" t="str">
            <v>91941071F</v>
          </cell>
          <cell r="B2670" t="str">
            <v>YES</v>
          </cell>
        </row>
        <row r="2671">
          <cell r="A2671" t="str">
            <v>91941760F</v>
          </cell>
          <cell r="B2671" t="str">
            <v>YES</v>
          </cell>
        </row>
        <row r="2672">
          <cell r="A2672" t="str">
            <v>91942139D</v>
          </cell>
          <cell r="B2672" t="str">
            <v>YES</v>
          </cell>
        </row>
        <row r="2673">
          <cell r="A2673" t="str">
            <v>91942393F</v>
          </cell>
          <cell r="B2673" t="str">
            <v>YES</v>
          </cell>
        </row>
        <row r="2674">
          <cell r="A2674" t="str">
            <v>91943705F</v>
          </cell>
          <cell r="B2674" t="str">
            <v>YES</v>
          </cell>
        </row>
        <row r="2675">
          <cell r="A2675" t="str">
            <v>91943790E</v>
          </cell>
          <cell r="B2675" t="str">
            <v>YES</v>
          </cell>
        </row>
        <row r="2676">
          <cell r="A2676" t="str">
            <v>91945172E</v>
          </cell>
          <cell r="B2676" t="str">
            <v>YES</v>
          </cell>
        </row>
        <row r="2677">
          <cell r="A2677" t="str">
            <v>91945585F</v>
          </cell>
          <cell r="B2677" t="str">
            <v>YES</v>
          </cell>
        </row>
        <row r="2678">
          <cell r="A2678" t="str">
            <v>91945588E</v>
          </cell>
          <cell r="B2678" t="str">
            <v>YES</v>
          </cell>
        </row>
        <row r="2679">
          <cell r="A2679" t="str">
            <v>91945789F</v>
          </cell>
          <cell r="B2679" t="str">
            <v>YES</v>
          </cell>
        </row>
        <row r="2680">
          <cell r="A2680" t="str">
            <v>91947757D</v>
          </cell>
          <cell r="B2680" t="str">
            <v>YES</v>
          </cell>
        </row>
        <row r="2681">
          <cell r="A2681" t="str">
            <v>91948748E</v>
          </cell>
          <cell r="B2681" t="str">
            <v>YES</v>
          </cell>
        </row>
        <row r="2682">
          <cell r="A2682" t="str">
            <v>91949183F</v>
          </cell>
          <cell r="B2682" t="str">
            <v>YES</v>
          </cell>
        </row>
        <row r="2683">
          <cell r="A2683" t="str">
            <v>91949420F</v>
          </cell>
          <cell r="B2683" t="str">
            <v>YES</v>
          </cell>
        </row>
        <row r="2684">
          <cell r="A2684" t="str">
            <v>91949953F</v>
          </cell>
          <cell r="B2684" t="str">
            <v>YES</v>
          </cell>
        </row>
        <row r="2685">
          <cell r="A2685" t="str">
            <v>91950237E</v>
          </cell>
          <cell r="B2685" t="str">
            <v>YES</v>
          </cell>
        </row>
        <row r="2686">
          <cell r="A2686" t="str">
            <v>91950541D</v>
          </cell>
          <cell r="B2686" t="str">
            <v>YES</v>
          </cell>
        </row>
        <row r="2687">
          <cell r="A2687" t="str">
            <v>91950705F</v>
          </cell>
          <cell r="B2687" t="str">
            <v>YES</v>
          </cell>
        </row>
        <row r="2688">
          <cell r="A2688" t="str">
            <v>91952399E</v>
          </cell>
          <cell r="B2688" t="str">
            <v>YES</v>
          </cell>
        </row>
        <row r="2689">
          <cell r="A2689" t="str">
            <v>91953568F</v>
          </cell>
          <cell r="B2689" t="str">
            <v>YES</v>
          </cell>
        </row>
        <row r="2690">
          <cell r="A2690" t="str">
            <v>91954299D</v>
          </cell>
          <cell r="B2690" t="str">
            <v>YES</v>
          </cell>
        </row>
        <row r="2691">
          <cell r="A2691" t="str">
            <v>91954848E</v>
          </cell>
          <cell r="B2691" t="str">
            <v>YES</v>
          </cell>
        </row>
        <row r="2692">
          <cell r="A2692" t="str">
            <v>91956475E</v>
          </cell>
          <cell r="B2692" t="str">
            <v>YES</v>
          </cell>
        </row>
        <row r="2693">
          <cell r="A2693" t="str">
            <v>91956672E</v>
          </cell>
          <cell r="B2693" t="str">
            <v>YES</v>
          </cell>
        </row>
        <row r="2694">
          <cell r="A2694" t="str">
            <v>91957057F</v>
          </cell>
          <cell r="B2694" t="str">
            <v>YES</v>
          </cell>
        </row>
        <row r="2695">
          <cell r="A2695" t="str">
            <v>91957590F</v>
          </cell>
          <cell r="B2695" t="str">
            <v>YES</v>
          </cell>
        </row>
        <row r="2696">
          <cell r="A2696" t="str">
            <v>91957650F</v>
          </cell>
          <cell r="B2696" t="str">
            <v>YES</v>
          </cell>
        </row>
        <row r="2697">
          <cell r="A2697" t="str">
            <v>91959081F</v>
          </cell>
          <cell r="B2697" t="str">
            <v>YES</v>
          </cell>
        </row>
        <row r="2698">
          <cell r="A2698" t="str">
            <v>91960921E</v>
          </cell>
          <cell r="B2698" t="str">
            <v>YES</v>
          </cell>
        </row>
        <row r="2699">
          <cell r="A2699" t="str">
            <v>91961454F</v>
          </cell>
          <cell r="B2699" t="str">
            <v>YES</v>
          </cell>
        </row>
        <row r="2700">
          <cell r="A2700" t="str">
            <v>91961900D</v>
          </cell>
          <cell r="B2700" t="str">
            <v>YES</v>
          </cell>
        </row>
        <row r="2701">
          <cell r="A2701" t="str">
            <v>91962007E</v>
          </cell>
          <cell r="B2701" t="str">
            <v>YES</v>
          </cell>
        </row>
        <row r="2702">
          <cell r="A2702" t="str">
            <v>91963213F</v>
          </cell>
          <cell r="B2702" t="str">
            <v>YES</v>
          </cell>
        </row>
        <row r="2703">
          <cell r="A2703" t="str">
            <v>91963339D</v>
          </cell>
          <cell r="B2703" t="str">
            <v>YES</v>
          </cell>
        </row>
        <row r="2704">
          <cell r="A2704" t="str">
            <v>91963709E</v>
          </cell>
          <cell r="B2704" t="str">
            <v>YES</v>
          </cell>
        </row>
        <row r="2705">
          <cell r="A2705" t="str">
            <v>91963714E</v>
          </cell>
          <cell r="B2705" t="str">
            <v>YES</v>
          </cell>
        </row>
        <row r="2706">
          <cell r="A2706" t="str">
            <v>91964082F</v>
          </cell>
          <cell r="B2706" t="str">
            <v>YES</v>
          </cell>
        </row>
        <row r="2707">
          <cell r="A2707" t="str">
            <v>91964739F</v>
          </cell>
          <cell r="B2707" t="str">
            <v>YES</v>
          </cell>
        </row>
        <row r="2708">
          <cell r="A2708" t="str">
            <v>91964959D</v>
          </cell>
          <cell r="B2708" t="str">
            <v>YES</v>
          </cell>
        </row>
        <row r="2709">
          <cell r="A2709" t="str">
            <v>91965545E</v>
          </cell>
          <cell r="B2709" t="str">
            <v>YES</v>
          </cell>
        </row>
        <row r="2710">
          <cell r="A2710" t="str">
            <v>91965899D</v>
          </cell>
          <cell r="B2710" t="str">
            <v>YES</v>
          </cell>
        </row>
        <row r="2711">
          <cell r="A2711" t="str">
            <v>91967690F</v>
          </cell>
          <cell r="B2711" t="str">
            <v>YES</v>
          </cell>
        </row>
        <row r="2712">
          <cell r="A2712" t="str">
            <v>91967797E</v>
          </cell>
          <cell r="B2712" t="str">
            <v>YES</v>
          </cell>
        </row>
        <row r="2713">
          <cell r="A2713" t="str">
            <v>91969428D</v>
          </cell>
          <cell r="B2713" t="str">
            <v>YES</v>
          </cell>
        </row>
        <row r="2714">
          <cell r="A2714" t="str">
            <v>91969657E</v>
          </cell>
          <cell r="B2714" t="str">
            <v>YES</v>
          </cell>
        </row>
        <row r="2715">
          <cell r="A2715" t="str">
            <v>91971302F</v>
          </cell>
          <cell r="B2715" t="str">
            <v>YES</v>
          </cell>
        </row>
        <row r="2716">
          <cell r="A2716" t="str">
            <v>91971588E</v>
          </cell>
          <cell r="B2716" t="str">
            <v>YES</v>
          </cell>
        </row>
        <row r="2717">
          <cell r="A2717" t="str">
            <v>91971708E</v>
          </cell>
          <cell r="B2717" t="str">
            <v>YES</v>
          </cell>
        </row>
        <row r="2718">
          <cell r="A2718" t="str">
            <v>91971739E</v>
          </cell>
          <cell r="B2718" t="str">
            <v>YES</v>
          </cell>
        </row>
        <row r="2719">
          <cell r="A2719" t="str">
            <v>91971947E</v>
          </cell>
          <cell r="B2719" t="str">
            <v>YES</v>
          </cell>
        </row>
        <row r="2720">
          <cell r="A2720" t="str">
            <v>91972629E</v>
          </cell>
          <cell r="B2720" t="str">
            <v>YES</v>
          </cell>
        </row>
        <row r="2721">
          <cell r="A2721" t="str">
            <v>91973431F</v>
          </cell>
          <cell r="B2721" t="str">
            <v>YES</v>
          </cell>
        </row>
        <row r="2722">
          <cell r="A2722" t="str">
            <v>91974133F</v>
          </cell>
          <cell r="B2722" t="str">
            <v>YES</v>
          </cell>
        </row>
        <row r="2723">
          <cell r="A2723" t="str">
            <v>91975941F</v>
          </cell>
          <cell r="B2723" t="str">
            <v>YES</v>
          </cell>
        </row>
        <row r="2724">
          <cell r="A2724" t="str">
            <v>91977823F</v>
          </cell>
          <cell r="B2724" t="str">
            <v>YES</v>
          </cell>
        </row>
        <row r="2725">
          <cell r="A2725" t="str">
            <v>91978022F</v>
          </cell>
          <cell r="B2725" t="str">
            <v>YES</v>
          </cell>
        </row>
        <row r="2726">
          <cell r="A2726" t="str">
            <v>91978492F</v>
          </cell>
          <cell r="B2726" t="str">
            <v>YES</v>
          </cell>
        </row>
        <row r="2727">
          <cell r="A2727" t="str">
            <v>91978782F</v>
          </cell>
          <cell r="B2727" t="str">
            <v>YES</v>
          </cell>
        </row>
        <row r="2728">
          <cell r="A2728" t="str">
            <v>91979881F</v>
          </cell>
          <cell r="B2728" t="str">
            <v>YES</v>
          </cell>
        </row>
        <row r="2729">
          <cell r="A2729" t="str">
            <v>91982144E</v>
          </cell>
          <cell r="B2729" t="str">
            <v>YES</v>
          </cell>
        </row>
        <row r="2730">
          <cell r="A2730" t="str">
            <v>91982452E</v>
          </cell>
          <cell r="B2730" t="str">
            <v>YES</v>
          </cell>
        </row>
        <row r="2731">
          <cell r="A2731" t="str">
            <v>91983281E</v>
          </cell>
          <cell r="B2731" t="str">
            <v>YES</v>
          </cell>
        </row>
        <row r="2732">
          <cell r="A2732" t="str">
            <v>91983311F</v>
          </cell>
          <cell r="B2732" t="str">
            <v>YES</v>
          </cell>
        </row>
        <row r="2733">
          <cell r="A2733" t="str">
            <v>91985130G</v>
          </cell>
          <cell r="B2733" t="str">
            <v>YES</v>
          </cell>
        </row>
        <row r="2734">
          <cell r="A2734" t="str">
            <v>91985805E</v>
          </cell>
          <cell r="B2734" t="str">
            <v>YES</v>
          </cell>
        </row>
        <row r="2735">
          <cell r="A2735" t="str">
            <v>91985875E</v>
          </cell>
          <cell r="B2735" t="str">
            <v>YES</v>
          </cell>
        </row>
        <row r="2736">
          <cell r="A2736" t="str">
            <v>91985881F</v>
          </cell>
          <cell r="B2736" t="str">
            <v>YES</v>
          </cell>
        </row>
        <row r="2737">
          <cell r="A2737" t="str">
            <v>91987043F</v>
          </cell>
          <cell r="B2737" t="str">
            <v>YES</v>
          </cell>
        </row>
        <row r="2738">
          <cell r="A2738" t="str">
            <v>91987288E</v>
          </cell>
          <cell r="B2738" t="str">
            <v>YES</v>
          </cell>
        </row>
        <row r="2739">
          <cell r="A2739" t="str">
            <v>91987374E</v>
          </cell>
          <cell r="B2739" t="str">
            <v>YES</v>
          </cell>
        </row>
        <row r="2740">
          <cell r="A2740" t="str">
            <v>91988836E</v>
          </cell>
          <cell r="B2740" t="str">
            <v>YES</v>
          </cell>
        </row>
        <row r="2741">
          <cell r="A2741" t="str">
            <v>91989577F</v>
          </cell>
          <cell r="B2741" t="str">
            <v>YES</v>
          </cell>
        </row>
        <row r="2742">
          <cell r="A2742" t="str">
            <v>91990272F</v>
          </cell>
          <cell r="B2742" t="str">
            <v>YES</v>
          </cell>
        </row>
        <row r="2743">
          <cell r="A2743" t="str">
            <v>91991251D</v>
          </cell>
          <cell r="B2743" t="str">
            <v>YES</v>
          </cell>
        </row>
        <row r="2744">
          <cell r="A2744" t="str">
            <v>91991929D</v>
          </cell>
          <cell r="B2744" t="str">
            <v>YES</v>
          </cell>
        </row>
        <row r="2745">
          <cell r="A2745" t="str">
            <v>91992897E</v>
          </cell>
          <cell r="B2745" t="str">
            <v>YES</v>
          </cell>
        </row>
        <row r="2746">
          <cell r="A2746" t="str">
            <v>91994290F</v>
          </cell>
          <cell r="B2746" t="str">
            <v>YES</v>
          </cell>
        </row>
        <row r="2747">
          <cell r="A2747" t="str">
            <v>91994991F</v>
          </cell>
          <cell r="B2747" t="str">
            <v>YES</v>
          </cell>
        </row>
        <row r="2748">
          <cell r="A2748" t="str">
            <v>91995264F</v>
          </cell>
          <cell r="B2748" t="str">
            <v>YES</v>
          </cell>
        </row>
        <row r="2749">
          <cell r="A2749" t="str">
            <v>91995281F</v>
          </cell>
          <cell r="B2749" t="str">
            <v>YES</v>
          </cell>
        </row>
        <row r="2750">
          <cell r="A2750" t="str">
            <v>91997525E</v>
          </cell>
          <cell r="B2750" t="str">
            <v>YES</v>
          </cell>
        </row>
        <row r="2751">
          <cell r="A2751" t="str">
            <v>91997565E</v>
          </cell>
          <cell r="B2751" t="str">
            <v>YES</v>
          </cell>
        </row>
        <row r="2752">
          <cell r="A2752" t="str">
            <v>91997677D</v>
          </cell>
          <cell r="B2752" t="str">
            <v>YES</v>
          </cell>
        </row>
        <row r="2753">
          <cell r="A2753" t="str">
            <v>91999222F</v>
          </cell>
          <cell r="B2753" t="str">
            <v>YES</v>
          </cell>
        </row>
        <row r="2754">
          <cell r="A2754" t="str">
            <v>91999238E</v>
          </cell>
          <cell r="B2754" t="str">
            <v>YES</v>
          </cell>
        </row>
        <row r="2755">
          <cell r="A2755" t="str">
            <v>91999261F</v>
          </cell>
          <cell r="B2755" t="str">
            <v>YES</v>
          </cell>
        </row>
        <row r="2756">
          <cell r="A2756" t="str">
            <v>91999355E</v>
          </cell>
          <cell r="B2756" t="str">
            <v>YES</v>
          </cell>
        </row>
        <row r="2757">
          <cell r="A2757" t="str">
            <v>92000953E</v>
          </cell>
          <cell r="B2757" t="str">
            <v>YES</v>
          </cell>
        </row>
        <row r="2758">
          <cell r="A2758" t="str">
            <v>92001204E</v>
          </cell>
          <cell r="B2758" t="str">
            <v>YES</v>
          </cell>
        </row>
        <row r="2759">
          <cell r="A2759" t="str">
            <v>92001438E</v>
          </cell>
          <cell r="B2759" t="str">
            <v>YES</v>
          </cell>
        </row>
        <row r="2760">
          <cell r="A2760" t="str">
            <v>92001812F</v>
          </cell>
          <cell r="B2760" t="str">
            <v>YES</v>
          </cell>
        </row>
        <row r="2761">
          <cell r="A2761" t="str">
            <v>92001912F</v>
          </cell>
          <cell r="B2761" t="str">
            <v>YES</v>
          </cell>
        </row>
        <row r="2762">
          <cell r="A2762" t="str">
            <v>92001969E</v>
          </cell>
          <cell r="B2762" t="str">
            <v>YES</v>
          </cell>
        </row>
        <row r="2763">
          <cell r="A2763" t="str">
            <v>92002908E</v>
          </cell>
          <cell r="B2763" t="str">
            <v>YES</v>
          </cell>
        </row>
        <row r="2764">
          <cell r="A2764" t="str">
            <v>92003293E</v>
          </cell>
          <cell r="B2764" t="str">
            <v>YES</v>
          </cell>
        </row>
        <row r="2765">
          <cell r="A2765" t="str">
            <v>92004192D</v>
          </cell>
          <cell r="B2765" t="str">
            <v>YES</v>
          </cell>
        </row>
        <row r="2766">
          <cell r="A2766" t="str">
            <v>92005719E</v>
          </cell>
          <cell r="B2766" t="str">
            <v>YES</v>
          </cell>
        </row>
        <row r="2767">
          <cell r="A2767" t="str">
            <v>92005744F</v>
          </cell>
          <cell r="B2767" t="str">
            <v>YES</v>
          </cell>
        </row>
        <row r="2768">
          <cell r="A2768" t="str">
            <v>92005969E</v>
          </cell>
          <cell r="B2768" t="str">
            <v>YES</v>
          </cell>
        </row>
        <row r="2769">
          <cell r="A2769" t="str">
            <v>92007465E</v>
          </cell>
          <cell r="B2769" t="str">
            <v>YES</v>
          </cell>
        </row>
        <row r="2770">
          <cell r="A2770" t="str">
            <v>92007514F</v>
          </cell>
          <cell r="B2770" t="str">
            <v>YES</v>
          </cell>
        </row>
        <row r="2771">
          <cell r="A2771" t="str">
            <v>92007554F</v>
          </cell>
          <cell r="B2771" t="str">
            <v>YES</v>
          </cell>
        </row>
        <row r="2772">
          <cell r="A2772" t="str">
            <v>92008400F</v>
          </cell>
          <cell r="B2772" t="str">
            <v>YES</v>
          </cell>
        </row>
        <row r="2773">
          <cell r="A2773" t="str">
            <v>92009140F</v>
          </cell>
          <cell r="B2773" t="str">
            <v>YES</v>
          </cell>
        </row>
        <row r="2774">
          <cell r="A2774" t="str">
            <v>92009756E</v>
          </cell>
          <cell r="B2774" t="str">
            <v>YES</v>
          </cell>
        </row>
        <row r="2775">
          <cell r="A2775" t="str">
            <v>92010088E</v>
          </cell>
          <cell r="B2775" t="str">
            <v>YES</v>
          </cell>
        </row>
        <row r="2776">
          <cell r="A2776" t="str">
            <v>92010499E</v>
          </cell>
          <cell r="B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</row>
        <row r="2778">
          <cell r="A2778" t="str">
            <v>92011261F</v>
          </cell>
          <cell r="B2778" t="str">
            <v>YES</v>
          </cell>
        </row>
        <row r="2779">
          <cell r="A2779" t="str">
            <v>92011991F</v>
          </cell>
          <cell r="B2779" t="str">
            <v>YES</v>
          </cell>
        </row>
        <row r="2780">
          <cell r="A2780" t="str">
            <v>92012343F</v>
          </cell>
          <cell r="B2780" t="str">
            <v>YES</v>
          </cell>
        </row>
        <row r="2781">
          <cell r="A2781" t="str">
            <v>92012444E</v>
          </cell>
          <cell r="B2781" t="str">
            <v>YES</v>
          </cell>
        </row>
        <row r="2782">
          <cell r="A2782" t="str">
            <v>92013471F</v>
          </cell>
          <cell r="B2782" t="str">
            <v>YES</v>
          </cell>
        </row>
        <row r="2783">
          <cell r="A2783" t="str">
            <v>92014850F</v>
          </cell>
          <cell r="B2783" t="str">
            <v>YES</v>
          </cell>
        </row>
        <row r="2784">
          <cell r="A2784" t="str">
            <v>92015147E</v>
          </cell>
          <cell r="B2784" t="str">
            <v>YES</v>
          </cell>
        </row>
        <row r="2785">
          <cell r="A2785" t="str">
            <v>92015784F</v>
          </cell>
          <cell r="B2785" t="str">
            <v>YES</v>
          </cell>
        </row>
        <row r="2786">
          <cell r="A2786" t="str">
            <v>92015858E</v>
          </cell>
          <cell r="B2786" t="str">
            <v>YES</v>
          </cell>
        </row>
        <row r="2787">
          <cell r="A2787" t="str">
            <v>92016310D</v>
          </cell>
          <cell r="B2787" t="str">
            <v>YES</v>
          </cell>
        </row>
        <row r="2788">
          <cell r="A2788" t="str">
            <v>92017500F</v>
          </cell>
          <cell r="B2788" t="str">
            <v>YES</v>
          </cell>
        </row>
        <row r="2789">
          <cell r="A2789" t="str">
            <v>92017610F</v>
          </cell>
          <cell r="B2789" t="str">
            <v>YES</v>
          </cell>
        </row>
        <row r="2790">
          <cell r="A2790" t="str">
            <v>92018337F</v>
          </cell>
          <cell r="B2790" t="str">
            <v>YES</v>
          </cell>
        </row>
        <row r="2791">
          <cell r="A2791" t="str">
            <v>92018350F</v>
          </cell>
          <cell r="B2791" t="str">
            <v>YES</v>
          </cell>
        </row>
        <row r="2792">
          <cell r="A2792" t="str">
            <v>92018637E</v>
          </cell>
          <cell r="B2792" t="str">
            <v>YES</v>
          </cell>
        </row>
        <row r="2793">
          <cell r="A2793" t="str">
            <v>92019500F</v>
          </cell>
          <cell r="B2793" t="str">
            <v>YES</v>
          </cell>
        </row>
        <row r="2794">
          <cell r="A2794" t="str">
            <v>92019760E</v>
          </cell>
          <cell r="B2794" t="str">
            <v>YES</v>
          </cell>
        </row>
        <row r="2795">
          <cell r="A2795" t="str">
            <v>92019868E</v>
          </cell>
          <cell r="B2795" t="str">
            <v>YES</v>
          </cell>
        </row>
        <row r="2796">
          <cell r="A2796" t="str">
            <v>92021548E</v>
          </cell>
          <cell r="B2796" t="str">
            <v>YES</v>
          </cell>
        </row>
        <row r="2797">
          <cell r="A2797" t="str">
            <v>92022162F</v>
          </cell>
          <cell r="B2797" t="str">
            <v>YES</v>
          </cell>
        </row>
        <row r="2798">
          <cell r="A2798" t="str">
            <v>92023696D</v>
          </cell>
          <cell r="B2798" t="str">
            <v>YES</v>
          </cell>
        </row>
        <row r="2799">
          <cell r="A2799" t="str">
            <v>92024055E</v>
          </cell>
          <cell r="B2799" t="str">
            <v>YES</v>
          </cell>
        </row>
        <row r="2800">
          <cell r="A2800" t="str">
            <v>92024080F</v>
          </cell>
          <cell r="B2800" t="str">
            <v>YES</v>
          </cell>
        </row>
        <row r="2801">
          <cell r="A2801" t="str">
            <v>92025057E</v>
          </cell>
          <cell r="B2801" t="str">
            <v>YES</v>
          </cell>
        </row>
        <row r="2802">
          <cell r="A2802" t="str">
            <v>92025523E</v>
          </cell>
          <cell r="B2802" t="str">
            <v>YES</v>
          </cell>
        </row>
        <row r="2803">
          <cell r="A2803" t="str">
            <v>92026462E</v>
          </cell>
          <cell r="B2803" t="str">
            <v>YES</v>
          </cell>
        </row>
        <row r="2804">
          <cell r="A2804" t="str">
            <v>92026588E</v>
          </cell>
          <cell r="B2804" t="str">
            <v>YES</v>
          </cell>
        </row>
        <row r="2805">
          <cell r="A2805" t="str">
            <v>92027110F</v>
          </cell>
          <cell r="B2805" t="str">
            <v>YES</v>
          </cell>
        </row>
        <row r="2806">
          <cell r="A2806" t="str">
            <v>92027989E</v>
          </cell>
          <cell r="B2806" t="str">
            <v>YES</v>
          </cell>
        </row>
        <row r="2807">
          <cell r="A2807" t="str">
            <v>92028007F</v>
          </cell>
          <cell r="B2807" t="str">
            <v>YES</v>
          </cell>
        </row>
        <row r="2808">
          <cell r="A2808" t="str">
            <v>92028213F</v>
          </cell>
          <cell r="B2808" t="str">
            <v>YES</v>
          </cell>
        </row>
        <row r="2809">
          <cell r="A2809" t="str">
            <v>92028354F</v>
          </cell>
          <cell r="B2809" t="str">
            <v>YES</v>
          </cell>
        </row>
        <row r="2810">
          <cell r="A2810" t="str">
            <v>92029277E</v>
          </cell>
          <cell r="B2810" t="str">
            <v>YES</v>
          </cell>
        </row>
        <row r="2811">
          <cell r="A2811" t="str">
            <v>92029464F</v>
          </cell>
          <cell r="B2811" t="str">
            <v>YES</v>
          </cell>
        </row>
        <row r="2812">
          <cell r="A2812" t="str">
            <v>92030006F</v>
          </cell>
          <cell r="B2812" t="str">
            <v>YES</v>
          </cell>
        </row>
        <row r="2813">
          <cell r="A2813" t="str">
            <v>92030438E</v>
          </cell>
          <cell r="B2813" t="str">
            <v>YES</v>
          </cell>
        </row>
        <row r="2814">
          <cell r="A2814" t="str">
            <v>92031151F</v>
          </cell>
          <cell r="B2814" t="str">
            <v>YES</v>
          </cell>
        </row>
        <row r="2815">
          <cell r="A2815" t="str">
            <v>92031972F</v>
          </cell>
          <cell r="B2815" t="str">
            <v>YES</v>
          </cell>
        </row>
        <row r="2816">
          <cell r="A2816" t="str">
            <v>92032240F</v>
          </cell>
          <cell r="B2816" t="str">
            <v>YES</v>
          </cell>
        </row>
        <row r="2817">
          <cell r="A2817" t="str">
            <v>92035729F</v>
          </cell>
          <cell r="B2817" t="str">
            <v>YES</v>
          </cell>
        </row>
        <row r="2818">
          <cell r="A2818" t="str">
            <v>92037223E</v>
          </cell>
          <cell r="B2818" t="str">
            <v>YES</v>
          </cell>
        </row>
        <row r="2819">
          <cell r="A2819" t="str">
            <v>92038120F</v>
          </cell>
          <cell r="B2819" t="str">
            <v>YES</v>
          </cell>
        </row>
        <row r="2820">
          <cell r="A2820" t="str">
            <v>92038402D</v>
          </cell>
          <cell r="B2820" t="str">
            <v>YES</v>
          </cell>
        </row>
        <row r="2821">
          <cell r="A2821" t="str">
            <v>92038759E</v>
          </cell>
          <cell r="B2821" t="str">
            <v>YES</v>
          </cell>
        </row>
        <row r="2822">
          <cell r="A2822" t="str">
            <v>92040512F</v>
          </cell>
          <cell r="B2822" t="str">
            <v>YES</v>
          </cell>
        </row>
        <row r="2823">
          <cell r="A2823" t="str">
            <v>92041702F</v>
          </cell>
          <cell r="B2823" t="str">
            <v>YES</v>
          </cell>
        </row>
        <row r="2824">
          <cell r="A2824" t="str">
            <v>92042712F</v>
          </cell>
          <cell r="B2824" t="str">
            <v>YES</v>
          </cell>
        </row>
        <row r="2825">
          <cell r="A2825" t="str">
            <v>92042802E</v>
          </cell>
          <cell r="B2825" t="str">
            <v>YES</v>
          </cell>
        </row>
        <row r="2826">
          <cell r="A2826" t="str">
            <v>92043177E</v>
          </cell>
          <cell r="B2826" t="str">
            <v>YES</v>
          </cell>
        </row>
        <row r="2827">
          <cell r="A2827" t="str">
            <v>92043260F</v>
          </cell>
          <cell r="B2827" t="str">
            <v>YES</v>
          </cell>
        </row>
        <row r="2828">
          <cell r="A2828" t="str">
            <v>92043267E</v>
          </cell>
          <cell r="B2828" t="str">
            <v>YES</v>
          </cell>
        </row>
        <row r="2829">
          <cell r="A2829" t="str">
            <v>92044338E</v>
          </cell>
          <cell r="B2829" t="str">
            <v>YES</v>
          </cell>
        </row>
        <row r="2830">
          <cell r="A2830" t="str">
            <v>92044775E</v>
          </cell>
          <cell r="B2830" t="str">
            <v>YES</v>
          </cell>
        </row>
        <row r="2831">
          <cell r="A2831" t="str">
            <v>92045103F</v>
          </cell>
          <cell r="B2831" t="str">
            <v>YES</v>
          </cell>
        </row>
        <row r="2832">
          <cell r="A2832" t="str">
            <v>92045166E</v>
          </cell>
          <cell r="B2832" t="str">
            <v>YES</v>
          </cell>
        </row>
        <row r="2833">
          <cell r="A2833" t="str">
            <v>92045438F</v>
          </cell>
          <cell r="B2833" t="str">
            <v>YES</v>
          </cell>
        </row>
        <row r="2834">
          <cell r="A2834" t="str">
            <v>92045830F</v>
          </cell>
          <cell r="B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</row>
        <row r="2836">
          <cell r="A2836" t="str">
            <v>92046696E</v>
          </cell>
          <cell r="B2836" t="str">
            <v>YES</v>
          </cell>
        </row>
        <row r="2837">
          <cell r="A2837" t="str">
            <v>92046791F</v>
          </cell>
          <cell r="B2837" t="str">
            <v>YES</v>
          </cell>
        </row>
        <row r="2838">
          <cell r="A2838" t="str">
            <v>92046859E</v>
          </cell>
          <cell r="B2838" t="str">
            <v>YES</v>
          </cell>
        </row>
        <row r="2839">
          <cell r="A2839" t="str">
            <v>92047098E</v>
          </cell>
          <cell r="B2839" t="str">
            <v>YES</v>
          </cell>
        </row>
        <row r="2840">
          <cell r="A2840" t="str">
            <v>92047876E</v>
          </cell>
          <cell r="B2840" t="str">
            <v>YES</v>
          </cell>
        </row>
        <row r="2841">
          <cell r="A2841" t="str">
            <v>92047951F</v>
          </cell>
          <cell r="B2841" t="str">
            <v>YES</v>
          </cell>
        </row>
        <row r="2842">
          <cell r="A2842" t="str">
            <v>92048133F</v>
          </cell>
          <cell r="B2842" t="str">
            <v>YES</v>
          </cell>
        </row>
        <row r="2843">
          <cell r="A2843" t="str">
            <v>92048823D</v>
          </cell>
          <cell r="B2843" t="str">
            <v>YES</v>
          </cell>
        </row>
        <row r="2844">
          <cell r="A2844" t="str">
            <v>92049677E</v>
          </cell>
          <cell r="B2844" t="str">
            <v>YES</v>
          </cell>
        </row>
        <row r="2845">
          <cell r="A2845" t="str">
            <v>92050068E</v>
          </cell>
          <cell r="B2845" t="str">
            <v>YES</v>
          </cell>
        </row>
        <row r="2846">
          <cell r="A2846" t="str">
            <v>92051197E</v>
          </cell>
          <cell r="B2846" t="str">
            <v>YES</v>
          </cell>
        </row>
        <row r="2847">
          <cell r="A2847" t="str">
            <v>92052013F</v>
          </cell>
          <cell r="B2847" t="str">
            <v>YES</v>
          </cell>
        </row>
        <row r="2848">
          <cell r="A2848" t="str">
            <v>92055183E</v>
          </cell>
          <cell r="B2848" t="str">
            <v>YES</v>
          </cell>
        </row>
        <row r="2849">
          <cell r="A2849" t="str">
            <v>92055458E</v>
          </cell>
          <cell r="B2849" t="str">
            <v>YES</v>
          </cell>
        </row>
        <row r="2850">
          <cell r="A2850" t="str">
            <v>92056730E</v>
          </cell>
          <cell r="B2850" t="str">
            <v>YES</v>
          </cell>
        </row>
        <row r="2851">
          <cell r="A2851" t="str">
            <v>92057276E</v>
          </cell>
          <cell r="B2851" t="str">
            <v>YES</v>
          </cell>
        </row>
        <row r="2852">
          <cell r="A2852" t="str">
            <v>92057501F</v>
          </cell>
          <cell r="B2852" t="str">
            <v>YES</v>
          </cell>
        </row>
        <row r="2853">
          <cell r="A2853" t="str">
            <v>92060865E</v>
          </cell>
          <cell r="B2853" t="str">
            <v>YES</v>
          </cell>
        </row>
        <row r="2854">
          <cell r="A2854" t="str">
            <v>92062757E</v>
          </cell>
          <cell r="B2854" t="str">
            <v>YES</v>
          </cell>
        </row>
        <row r="2855">
          <cell r="A2855" t="str">
            <v>92063936E</v>
          </cell>
          <cell r="B2855" t="str">
            <v>YES</v>
          </cell>
        </row>
        <row r="2856">
          <cell r="A2856" t="str">
            <v>92064760E</v>
          </cell>
          <cell r="B2856" t="str">
            <v>YES</v>
          </cell>
        </row>
        <row r="2857">
          <cell r="A2857" t="str">
            <v>92064932F</v>
          </cell>
          <cell r="B2857" t="str">
            <v>YES</v>
          </cell>
        </row>
        <row r="2858">
          <cell r="A2858" t="str">
            <v>92066072E</v>
          </cell>
          <cell r="B2858" t="str">
            <v>YES</v>
          </cell>
        </row>
        <row r="2859">
          <cell r="A2859" t="str">
            <v>92066270F</v>
          </cell>
          <cell r="B2859" t="str">
            <v>YES</v>
          </cell>
        </row>
        <row r="2860">
          <cell r="A2860" t="str">
            <v>92067151E</v>
          </cell>
          <cell r="B2860" t="str">
            <v>YES</v>
          </cell>
        </row>
        <row r="2861">
          <cell r="A2861" t="str">
            <v>92067757E</v>
          </cell>
          <cell r="B2861" t="str">
            <v>YES</v>
          </cell>
        </row>
        <row r="2862">
          <cell r="A2862" t="str">
            <v>92067866E</v>
          </cell>
          <cell r="B2862" t="str">
            <v>YES</v>
          </cell>
        </row>
        <row r="2863">
          <cell r="A2863" t="str">
            <v>92068425E</v>
          </cell>
          <cell r="B2863" t="str">
            <v>YES</v>
          </cell>
        </row>
        <row r="2864">
          <cell r="A2864" t="str">
            <v>92069451F</v>
          </cell>
          <cell r="B2864" t="str">
            <v>YES</v>
          </cell>
        </row>
        <row r="2865">
          <cell r="A2865" t="str">
            <v>92069628E</v>
          </cell>
          <cell r="B2865" t="str">
            <v>YES</v>
          </cell>
        </row>
        <row r="2866">
          <cell r="A2866" t="str">
            <v>92069793F</v>
          </cell>
          <cell r="B2866" t="str">
            <v>YES</v>
          </cell>
        </row>
        <row r="2867">
          <cell r="A2867" t="str">
            <v>92070193F</v>
          </cell>
          <cell r="B2867" t="str">
            <v>YES</v>
          </cell>
        </row>
        <row r="2868">
          <cell r="A2868" t="str">
            <v>92070489E</v>
          </cell>
          <cell r="B2868" t="str">
            <v>YES</v>
          </cell>
        </row>
        <row r="2869">
          <cell r="A2869" t="str">
            <v>92070630E</v>
          </cell>
          <cell r="B2869" t="str">
            <v>YES</v>
          </cell>
        </row>
        <row r="2870">
          <cell r="A2870" t="str">
            <v>92070690F</v>
          </cell>
          <cell r="B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</row>
        <row r="2872">
          <cell r="A2872" t="str">
            <v>92071062F</v>
          </cell>
          <cell r="B2872" t="str">
            <v>YES</v>
          </cell>
        </row>
        <row r="2873">
          <cell r="A2873" t="str">
            <v>92072014F</v>
          </cell>
          <cell r="B2873" t="str">
            <v>YES</v>
          </cell>
        </row>
        <row r="2874">
          <cell r="A2874" t="str">
            <v>92072038E</v>
          </cell>
          <cell r="B2874" t="str">
            <v>YES</v>
          </cell>
        </row>
        <row r="2875">
          <cell r="A2875" t="str">
            <v>92072537F</v>
          </cell>
          <cell r="B2875" t="str">
            <v>YES</v>
          </cell>
        </row>
        <row r="2876">
          <cell r="A2876" t="str">
            <v>92073456E</v>
          </cell>
          <cell r="B2876" t="str">
            <v>YES</v>
          </cell>
        </row>
        <row r="2877">
          <cell r="A2877" t="str">
            <v>92075114F</v>
          </cell>
          <cell r="B2877" t="str">
            <v>YES</v>
          </cell>
        </row>
        <row r="2878">
          <cell r="A2878" t="str">
            <v>92075259E</v>
          </cell>
          <cell r="B2878" t="str">
            <v>YES</v>
          </cell>
        </row>
        <row r="2879">
          <cell r="A2879" t="str">
            <v>92076111F</v>
          </cell>
          <cell r="B2879" t="str">
            <v>YES</v>
          </cell>
        </row>
        <row r="2880">
          <cell r="A2880" t="str">
            <v>92076982F</v>
          </cell>
          <cell r="B2880" t="str">
            <v>YES</v>
          </cell>
        </row>
        <row r="2881">
          <cell r="A2881" t="str">
            <v>92079070F</v>
          </cell>
          <cell r="B2881" t="str">
            <v>YES</v>
          </cell>
        </row>
        <row r="2882">
          <cell r="A2882" t="str">
            <v>92079392D</v>
          </cell>
          <cell r="B2882" t="str">
            <v>YES</v>
          </cell>
        </row>
        <row r="2883">
          <cell r="A2883" t="str">
            <v>92080104E</v>
          </cell>
          <cell r="B2883" t="str">
            <v>YES</v>
          </cell>
        </row>
        <row r="2884">
          <cell r="A2884" t="str">
            <v>92080991F</v>
          </cell>
          <cell r="B2884" t="str">
            <v>YES</v>
          </cell>
        </row>
        <row r="2885">
          <cell r="A2885" t="str">
            <v>92082373E</v>
          </cell>
          <cell r="B2885" t="str">
            <v>YES</v>
          </cell>
        </row>
        <row r="2886">
          <cell r="A2886" t="str">
            <v>92084569D</v>
          </cell>
          <cell r="B2886" t="str">
            <v>YES</v>
          </cell>
        </row>
        <row r="2887">
          <cell r="A2887" t="str">
            <v>92085208D</v>
          </cell>
          <cell r="B2887" t="str">
            <v>YES</v>
          </cell>
        </row>
        <row r="2888">
          <cell r="A2888" t="str">
            <v>92086425E</v>
          </cell>
          <cell r="B2888" t="str">
            <v>YES</v>
          </cell>
        </row>
        <row r="2889">
          <cell r="A2889" t="str">
            <v>92086489E</v>
          </cell>
          <cell r="B2889" t="str">
            <v>YES</v>
          </cell>
        </row>
        <row r="2890">
          <cell r="A2890" t="str">
            <v>92088383F</v>
          </cell>
          <cell r="B2890" t="str">
            <v>YES</v>
          </cell>
        </row>
        <row r="2891">
          <cell r="A2891" t="str">
            <v>92088421F</v>
          </cell>
          <cell r="B2891" t="str">
            <v>YES</v>
          </cell>
        </row>
        <row r="2892">
          <cell r="A2892" t="str">
            <v>92090714F</v>
          </cell>
          <cell r="B2892" t="str">
            <v>YES</v>
          </cell>
        </row>
        <row r="2893">
          <cell r="A2893" t="str">
            <v>92091510F</v>
          </cell>
          <cell r="B2893" t="str">
            <v>YES</v>
          </cell>
        </row>
        <row r="2894">
          <cell r="A2894" t="str">
            <v>92092068E</v>
          </cell>
          <cell r="B2894" t="str">
            <v>YES</v>
          </cell>
        </row>
        <row r="2895">
          <cell r="A2895" t="str">
            <v>92092447E</v>
          </cell>
          <cell r="B2895" t="str">
            <v>YES</v>
          </cell>
        </row>
        <row r="2896">
          <cell r="A2896" t="str">
            <v>92094896D</v>
          </cell>
          <cell r="B2896" t="str">
            <v>YES</v>
          </cell>
        </row>
        <row r="2897">
          <cell r="A2897" t="str">
            <v>92097530F</v>
          </cell>
          <cell r="B2897" t="str">
            <v>YES</v>
          </cell>
        </row>
        <row r="2898">
          <cell r="A2898" t="str">
            <v>92098022F</v>
          </cell>
          <cell r="B2898" t="str">
            <v>YES</v>
          </cell>
        </row>
        <row r="2899">
          <cell r="A2899" t="str">
            <v>92098326E</v>
          </cell>
          <cell r="B2899" t="str">
            <v>YES</v>
          </cell>
        </row>
        <row r="2900">
          <cell r="A2900" t="str">
            <v>92099185E</v>
          </cell>
          <cell r="B2900" t="str">
            <v>YES</v>
          </cell>
        </row>
        <row r="2901">
          <cell r="A2901" t="str">
            <v>92100291F</v>
          </cell>
          <cell r="B2901" t="str">
            <v>YES</v>
          </cell>
        </row>
        <row r="2902">
          <cell r="A2902" t="str">
            <v>92101138E</v>
          </cell>
          <cell r="B2902" t="str">
            <v>YES</v>
          </cell>
        </row>
        <row r="2903">
          <cell r="A2903" t="str">
            <v>92101653F</v>
          </cell>
          <cell r="B2903" t="str">
            <v>YES</v>
          </cell>
        </row>
        <row r="2904">
          <cell r="A2904" t="str">
            <v>92101822F</v>
          </cell>
          <cell r="B2904" t="str">
            <v>YES</v>
          </cell>
        </row>
        <row r="2905">
          <cell r="A2905" t="str">
            <v>92102061E</v>
          </cell>
          <cell r="B2905" t="str">
            <v>YES</v>
          </cell>
        </row>
        <row r="2906">
          <cell r="A2906" t="str">
            <v>92102707E</v>
          </cell>
          <cell r="B2906" t="str">
            <v>YES</v>
          </cell>
        </row>
        <row r="2907">
          <cell r="A2907" t="str">
            <v>92103621F</v>
          </cell>
          <cell r="B2907" t="str">
            <v>YES</v>
          </cell>
        </row>
        <row r="2908">
          <cell r="A2908" t="str">
            <v>92103635F</v>
          </cell>
          <cell r="B2908" t="str">
            <v>YES</v>
          </cell>
        </row>
        <row r="2909">
          <cell r="A2909" t="str">
            <v>92105287E</v>
          </cell>
          <cell r="B2909" t="str">
            <v>YES</v>
          </cell>
        </row>
        <row r="2910">
          <cell r="A2910" t="str">
            <v>92105995E</v>
          </cell>
          <cell r="B2910" t="str">
            <v>YES</v>
          </cell>
        </row>
        <row r="2911">
          <cell r="A2911" t="str">
            <v>92106988E</v>
          </cell>
          <cell r="B2911" t="str">
            <v>YES</v>
          </cell>
        </row>
        <row r="2912">
          <cell r="A2912" t="str">
            <v>92107248E</v>
          </cell>
          <cell r="B2912" t="str">
            <v>YES</v>
          </cell>
        </row>
        <row r="2913">
          <cell r="A2913" t="str">
            <v>92108328F</v>
          </cell>
          <cell r="B2913" t="str">
            <v>YES</v>
          </cell>
        </row>
        <row r="2914">
          <cell r="A2914" t="str">
            <v>92108921F</v>
          </cell>
          <cell r="B2914" t="str">
            <v>YES</v>
          </cell>
        </row>
        <row r="2915">
          <cell r="A2915" t="str">
            <v>92110003F</v>
          </cell>
          <cell r="B2915" t="str">
            <v>YES</v>
          </cell>
        </row>
        <row r="2916">
          <cell r="A2916" t="str">
            <v>92110247E</v>
          </cell>
          <cell r="B2916" t="str">
            <v>YES</v>
          </cell>
        </row>
        <row r="2917">
          <cell r="A2917" t="str">
            <v>92110640F</v>
          </cell>
          <cell r="B2917" t="str">
            <v>YES</v>
          </cell>
        </row>
        <row r="2918">
          <cell r="A2918" t="str">
            <v>92112432F</v>
          </cell>
          <cell r="B2918" t="str">
            <v>YES</v>
          </cell>
        </row>
        <row r="2919">
          <cell r="A2919" t="str">
            <v>92113810E</v>
          </cell>
          <cell r="B2919" t="str">
            <v>YES</v>
          </cell>
        </row>
        <row r="2920">
          <cell r="A2920" t="str">
            <v>92116096E</v>
          </cell>
          <cell r="B2920" t="str">
            <v>YES</v>
          </cell>
        </row>
        <row r="2921">
          <cell r="A2921" t="str">
            <v>92116310F</v>
          </cell>
          <cell r="B2921" t="str">
            <v>YES</v>
          </cell>
        </row>
        <row r="2922">
          <cell r="A2922" t="str">
            <v>92116599E</v>
          </cell>
          <cell r="B2922" t="str">
            <v>YES</v>
          </cell>
        </row>
        <row r="2923">
          <cell r="A2923" t="str">
            <v>92116769E</v>
          </cell>
          <cell r="B2923" t="str">
            <v>YES</v>
          </cell>
        </row>
        <row r="2924">
          <cell r="A2924" t="str">
            <v>92118350E</v>
          </cell>
          <cell r="B2924" t="str">
            <v>YES</v>
          </cell>
        </row>
        <row r="2925">
          <cell r="A2925" t="str">
            <v>92120277E</v>
          </cell>
          <cell r="B2925" t="str">
            <v>YES</v>
          </cell>
        </row>
        <row r="2926">
          <cell r="A2926" t="str">
            <v>92120599D</v>
          </cell>
          <cell r="B2926" t="str">
            <v>YES</v>
          </cell>
        </row>
        <row r="2927">
          <cell r="A2927" t="str">
            <v>92120676E</v>
          </cell>
          <cell r="B2927" t="str">
            <v>YES</v>
          </cell>
        </row>
        <row r="2928">
          <cell r="A2928" t="str">
            <v>92122232F</v>
          </cell>
          <cell r="B2928" t="str">
            <v>YES</v>
          </cell>
        </row>
        <row r="2929">
          <cell r="A2929" t="str">
            <v>92122249E</v>
          </cell>
          <cell r="B2929" t="str">
            <v>YES</v>
          </cell>
        </row>
        <row r="2930">
          <cell r="A2930" t="str">
            <v>92123028E</v>
          </cell>
          <cell r="B2930" t="str">
            <v>YES</v>
          </cell>
        </row>
        <row r="2931">
          <cell r="A2931" t="str">
            <v>92123827F</v>
          </cell>
          <cell r="B2931" t="str">
            <v>YES</v>
          </cell>
        </row>
        <row r="2932">
          <cell r="A2932" t="str">
            <v>92124182F</v>
          </cell>
          <cell r="B2932" t="str">
            <v>YES</v>
          </cell>
        </row>
        <row r="2933">
          <cell r="A2933" t="str">
            <v>92124449F</v>
          </cell>
          <cell r="B2933" t="str">
            <v>YES</v>
          </cell>
        </row>
        <row r="2934">
          <cell r="A2934" t="str">
            <v>92124457E</v>
          </cell>
          <cell r="B2934" t="str">
            <v>YES</v>
          </cell>
        </row>
        <row r="2935">
          <cell r="A2935" t="str">
            <v>92127143F</v>
          </cell>
          <cell r="B2935" t="str">
            <v>YES</v>
          </cell>
        </row>
        <row r="2936">
          <cell r="A2936" t="str">
            <v>92127399D</v>
          </cell>
          <cell r="B2936" t="str">
            <v>YES</v>
          </cell>
        </row>
        <row r="2937">
          <cell r="A2937" t="str">
            <v>92127501F</v>
          </cell>
          <cell r="B2937" t="str">
            <v>YES</v>
          </cell>
        </row>
        <row r="2938">
          <cell r="A2938" t="str">
            <v>92127858E</v>
          </cell>
          <cell r="B2938" t="str">
            <v>YES</v>
          </cell>
        </row>
        <row r="2939">
          <cell r="A2939" t="str">
            <v>92128124F</v>
          </cell>
          <cell r="B2939" t="str">
            <v>YES</v>
          </cell>
        </row>
        <row r="2940">
          <cell r="A2940" t="str">
            <v>92128704E</v>
          </cell>
          <cell r="B2940" t="str">
            <v>YES</v>
          </cell>
        </row>
        <row r="2941">
          <cell r="A2941" t="str">
            <v>92128921F</v>
          </cell>
          <cell r="B2941" t="str">
            <v>YES</v>
          </cell>
        </row>
        <row r="2942">
          <cell r="A2942" t="str">
            <v>92128923F</v>
          </cell>
          <cell r="B2942" t="str">
            <v>YES</v>
          </cell>
        </row>
        <row r="2943">
          <cell r="A2943" t="str">
            <v>92129247E</v>
          </cell>
          <cell r="B2943" t="str">
            <v>YES</v>
          </cell>
        </row>
        <row r="2944">
          <cell r="A2944" t="str">
            <v>92129472E</v>
          </cell>
          <cell r="B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</row>
        <row r="2946">
          <cell r="A2946" t="str">
            <v>92131516E</v>
          </cell>
          <cell r="B2946" t="str">
            <v>YES</v>
          </cell>
        </row>
        <row r="2947">
          <cell r="A2947" t="str">
            <v>92131905E</v>
          </cell>
          <cell r="B2947" t="str">
            <v>YES</v>
          </cell>
        </row>
        <row r="2948">
          <cell r="A2948" t="str">
            <v>92134295E</v>
          </cell>
          <cell r="B2948" t="str">
            <v>YES</v>
          </cell>
        </row>
        <row r="2949">
          <cell r="A2949" t="str">
            <v>92134822D</v>
          </cell>
          <cell r="B2949" t="str">
            <v>YES</v>
          </cell>
        </row>
        <row r="2950">
          <cell r="A2950" t="str">
            <v>92136258E</v>
          </cell>
          <cell r="B2950" t="str">
            <v>YES</v>
          </cell>
        </row>
        <row r="2951">
          <cell r="A2951" t="str">
            <v>92136347E</v>
          </cell>
          <cell r="B2951" t="str">
            <v>YES</v>
          </cell>
        </row>
        <row r="2952">
          <cell r="A2952" t="str">
            <v>92136371F</v>
          </cell>
          <cell r="B2952" t="str">
            <v>YES</v>
          </cell>
        </row>
        <row r="2953">
          <cell r="A2953" t="str">
            <v>92136471F</v>
          </cell>
          <cell r="B2953" t="str">
            <v>YES</v>
          </cell>
        </row>
        <row r="2954">
          <cell r="A2954" t="str">
            <v>92136699F</v>
          </cell>
          <cell r="B2954" t="str">
            <v>YES</v>
          </cell>
        </row>
        <row r="2955">
          <cell r="A2955" t="str">
            <v>92137043F</v>
          </cell>
          <cell r="B2955" t="str">
            <v>YES</v>
          </cell>
        </row>
        <row r="2956">
          <cell r="A2956" t="str">
            <v>92137319E</v>
          </cell>
          <cell r="B2956" t="str">
            <v>YES</v>
          </cell>
        </row>
        <row r="2957">
          <cell r="A2957" t="str">
            <v>92137509F</v>
          </cell>
          <cell r="B2957" t="str">
            <v>YES</v>
          </cell>
        </row>
        <row r="2958">
          <cell r="A2958" t="str">
            <v>92137566F</v>
          </cell>
          <cell r="B2958" t="str">
            <v>YES</v>
          </cell>
        </row>
        <row r="2959">
          <cell r="A2959" t="str">
            <v>92138426E</v>
          </cell>
          <cell r="B2959" t="str">
            <v>YES</v>
          </cell>
        </row>
        <row r="2960">
          <cell r="A2960" t="str">
            <v>92138593F</v>
          </cell>
          <cell r="B2960" t="str">
            <v>YES</v>
          </cell>
        </row>
        <row r="2961">
          <cell r="A2961" t="str">
            <v>92140204F</v>
          </cell>
          <cell r="B2961" t="str">
            <v>YES</v>
          </cell>
        </row>
        <row r="2962">
          <cell r="A2962" t="str">
            <v>92140433F</v>
          </cell>
          <cell r="B2962" t="str">
            <v>YES</v>
          </cell>
        </row>
        <row r="2963">
          <cell r="A2963" t="str">
            <v>92140456F</v>
          </cell>
          <cell r="B2963" t="str">
            <v>YES</v>
          </cell>
        </row>
        <row r="2964">
          <cell r="A2964" t="str">
            <v>92140622F</v>
          </cell>
          <cell r="B2964" t="str">
            <v>YES</v>
          </cell>
        </row>
        <row r="2965">
          <cell r="A2965" t="str">
            <v>92141200F</v>
          </cell>
          <cell r="B2965" t="str">
            <v>YES</v>
          </cell>
        </row>
        <row r="2966">
          <cell r="A2966" t="str">
            <v>92141328E</v>
          </cell>
          <cell r="B2966" t="str">
            <v>YES</v>
          </cell>
        </row>
        <row r="2967">
          <cell r="A2967" t="str">
            <v>92141788D</v>
          </cell>
          <cell r="B2967" t="str">
            <v>YES</v>
          </cell>
        </row>
        <row r="2968">
          <cell r="A2968" t="str">
            <v>92141979E</v>
          </cell>
          <cell r="B2968" t="str">
            <v>YES</v>
          </cell>
        </row>
        <row r="2969">
          <cell r="A2969" t="str">
            <v>92142493F</v>
          </cell>
          <cell r="B2969" t="str">
            <v>YES</v>
          </cell>
        </row>
        <row r="2970">
          <cell r="A2970" t="str">
            <v>92143881F</v>
          </cell>
          <cell r="B2970" t="str">
            <v>YES</v>
          </cell>
        </row>
        <row r="2971">
          <cell r="A2971" t="str">
            <v>92144018E</v>
          </cell>
          <cell r="B2971" t="str">
            <v>YES</v>
          </cell>
        </row>
        <row r="2972">
          <cell r="A2972" t="str">
            <v>92144069E</v>
          </cell>
          <cell r="B2972" t="str">
            <v>YES</v>
          </cell>
        </row>
        <row r="2973">
          <cell r="A2973" t="str">
            <v>92144421F</v>
          </cell>
          <cell r="B2973" t="str">
            <v>YES</v>
          </cell>
        </row>
        <row r="2974">
          <cell r="A2974" t="str">
            <v>92144850F</v>
          </cell>
          <cell r="B2974" t="str">
            <v>YES</v>
          </cell>
        </row>
        <row r="2975">
          <cell r="A2975" t="str">
            <v>92146311E</v>
          </cell>
          <cell r="B2975" t="str">
            <v>YES</v>
          </cell>
        </row>
        <row r="2976">
          <cell r="A2976" t="str">
            <v>92147411F</v>
          </cell>
          <cell r="B2976" t="str">
            <v>YES</v>
          </cell>
        </row>
        <row r="2977">
          <cell r="A2977" t="str">
            <v>92147663F</v>
          </cell>
          <cell r="B2977" t="str">
            <v>YES</v>
          </cell>
        </row>
        <row r="2978">
          <cell r="A2978" t="str">
            <v>92149203D</v>
          </cell>
          <cell r="B2978" t="str">
            <v>YES</v>
          </cell>
        </row>
        <row r="2979">
          <cell r="A2979" t="str">
            <v>92149446D</v>
          </cell>
          <cell r="B2979" t="str">
            <v>YES</v>
          </cell>
        </row>
        <row r="2980">
          <cell r="A2980" t="str">
            <v>92150780F</v>
          </cell>
          <cell r="B2980" t="str">
            <v>YES</v>
          </cell>
        </row>
        <row r="2981">
          <cell r="A2981" t="str">
            <v>92152041F</v>
          </cell>
          <cell r="B2981" t="str">
            <v>YES</v>
          </cell>
        </row>
        <row r="2982">
          <cell r="A2982" t="str">
            <v>92152420F</v>
          </cell>
          <cell r="B2982" t="str">
            <v>YES</v>
          </cell>
        </row>
        <row r="2983">
          <cell r="A2983" t="str">
            <v>92152659E</v>
          </cell>
          <cell r="B2983" t="str">
            <v>YES</v>
          </cell>
        </row>
        <row r="2984">
          <cell r="A2984" t="str">
            <v>92153560E</v>
          </cell>
          <cell r="B2984" t="str">
            <v>YES</v>
          </cell>
        </row>
        <row r="2985">
          <cell r="A2985" t="str">
            <v>92153840F</v>
          </cell>
          <cell r="B2985" t="str">
            <v>YES</v>
          </cell>
        </row>
        <row r="2986">
          <cell r="A2986" t="str">
            <v>92154189F</v>
          </cell>
          <cell r="B2986" t="str">
            <v>YES</v>
          </cell>
        </row>
        <row r="2987">
          <cell r="A2987" t="str">
            <v>92154403E</v>
          </cell>
          <cell r="B2987" t="str">
            <v>YES</v>
          </cell>
        </row>
        <row r="2988">
          <cell r="A2988" t="str">
            <v>92155798E</v>
          </cell>
          <cell r="B2988" t="str">
            <v>YES</v>
          </cell>
        </row>
        <row r="2989">
          <cell r="A2989" t="str">
            <v>92156712F</v>
          </cell>
          <cell r="B2989" t="str">
            <v>YES</v>
          </cell>
        </row>
        <row r="2990">
          <cell r="A2990" t="str">
            <v>92157148E</v>
          </cell>
          <cell r="B2990" t="str">
            <v>YES</v>
          </cell>
        </row>
        <row r="2991">
          <cell r="A2991" t="str">
            <v>92157250E</v>
          </cell>
          <cell r="B2991" t="str">
            <v>YES</v>
          </cell>
        </row>
        <row r="2992">
          <cell r="A2992" t="str">
            <v>92157392F</v>
          </cell>
          <cell r="B2992" t="str">
            <v>YES</v>
          </cell>
        </row>
        <row r="2993">
          <cell r="A2993" t="str">
            <v>92158481E</v>
          </cell>
          <cell r="B2993" t="str">
            <v>YES</v>
          </cell>
        </row>
        <row r="2994">
          <cell r="A2994" t="str">
            <v>92159078F</v>
          </cell>
          <cell r="B2994" t="str">
            <v>YES</v>
          </cell>
        </row>
        <row r="2995">
          <cell r="A2995" t="str">
            <v>92159537E</v>
          </cell>
          <cell r="B2995" t="str">
            <v>YES</v>
          </cell>
        </row>
        <row r="2996">
          <cell r="A2996" t="str">
            <v>92159587E</v>
          </cell>
          <cell r="B2996" t="str">
            <v>YES</v>
          </cell>
        </row>
        <row r="2997">
          <cell r="A2997" t="str">
            <v>92161049D</v>
          </cell>
          <cell r="B2997" t="str">
            <v>YES</v>
          </cell>
        </row>
        <row r="2998">
          <cell r="A2998" t="str">
            <v>92161550E</v>
          </cell>
          <cell r="B2998" t="str">
            <v>YES</v>
          </cell>
        </row>
        <row r="2999">
          <cell r="A2999" t="str">
            <v>92161687E</v>
          </cell>
          <cell r="B2999" t="str">
            <v>YES</v>
          </cell>
        </row>
        <row r="3000">
          <cell r="A3000" t="str">
            <v>92162881F</v>
          </cell>
          <cell r="B3000" t="str">
            <v>YES</v>
          </cell>
        </row>
        <row r="3001">
          <cell r="A3001" t="str">
            <v>92163186E</v>
          </cell>
          <cell r="B3001" t="str">
            <v>YES</v>
          </cell>
        </row>
        <row r="3002">
          <cell r="A3002" t="str">
            <v>92163787E</v>
          </cell>
          <cell r="B3002" t="str">
            <v>YES</v>
          </cell>
        </row>
        <row r="3003">
          <cell r="A3003" t="str">
            <v>92164740F</v>
          </cell>
          <cell r="B3003" t="str">
            <v>YES</v>
          </cell>
        </row>
        <row r="3004">
          <cell r="A3004" t="str">
            <v>92167059E</v>
          </cell>
          <cell r="B3004" t="str">
            <v>YES</v>
          </cell>
        </row>
        <row r="3005">
          <cell r="A3005" t="str">
            <v>92167949E</v>
          </cell>
          <cell r="B3005" t="str">
            <v>YES</v>
          </cell>
        </row>
        <row r="3006">
          <cell r="A3006" t="str">
            <v>92168527E</v>
          </cell>
          <cell r="B3006" t="str">
            <v>YES</v>
          </cell>
        </row>
        <row r="3007">
          <cell r="A3007" t="str">
            <v>92168934F</v>
          </cell>
          <cell r="B3007" t="str">
            <v>YES</v>
          </cell>
        </row>
        <row r="3008">
          <cell r="A3008" t="str">
            <v>92170182F</v>
          </cell>
          <cell r="B3008" t="str">
            <v>YES</v>
          </cell>
        </row>
        <row r="3009">
          <cell r="A3009" t="str">
            <v>92170475E</v>
          </cell>
          <cell r="B3009" t="str">
            <v>YES</v>
          </cell>
        </row>
        <row r="3010">
          <cell r="A3010" t="str">
            <v>92170526F</v>
          </cell>
          <cell r="B3010" t="str">
            <v>YES</v>
          </cell>
        </row>
        <row r="3011">
          <cell r="A3011" t="str">
            <v>92172200F</v>
          </cell>
          <cell r="B3011" t="str">
            <v>YES</v>
          </cell>
        </row>
        <row r="3012">
          <cell r="A3012" t="str">
            <v>92172290F</v>
          </cell>
          <cell r="B3012" t="str">
            <v>YES</v>
          </cell>
        </row>
        <row r="3013">
          <cell r="A3013" t="str">
            <v>92172315E</v>
          </cell>
          <cell r="B3013" t="str">
            <v>YES</v>
          </cell>
        </row>
        <row r="3014">
          <cell r="A3014" t="str">
            <v>92172392F</v>
          </cell>
          <cell r="B3014" t="str">
            <v>YES</v>
          </cell>
        </row>
        <row r="3015">
          <cell r="A3015" t="str">
            <v>92172455E</v>
          </cell>
          <cell r="B3015" t="str">
            <v>YES</v>
          </cell>
        </row>
        <row r="3016">
          <cell r="A3016" t="str">
            <v>92172469E</v>
          </cell>
          <cell r="B3016" t="str">
            <v>YES</v>
          </cell>
        </row>
        <row r="3017">
          <cell r="A3017" t="str">
            <v>92172535E</v>
          </cell>
          <cell r="B3017" t="str">
            <v>YES</v>
          </cell>
        </row>
        <row r="3018">
          <cell r="A3018" t="str">
            <v>92173083F</v>
          </cell>
          <cell r="B3018" t="str">
            <v>YES</v>
          </cell>
        </row>
        <row r="3019">
          <cell r="A3019" t="str">
            <v>92174403E</v>
          </cell>
          <cell r="B3019" t="str">
            <v>YES</v>
          </cell>
        </row>
        <row r="3020">
          <cell r="A3020" t="str">
            <v>92174634E</v>
          </cell>
          <cell r="B3020" t="str">
            <v>YES</v>
          </cell>
        </row>
        <row r="3021">
          <cell r="A3021" t="str">
            <v>92175237E</v>
          </cell>
          <cell r="B3021" t="str">
            <v>YES</v>
          </cell>
        </row>
        <row r="3022">
          <cell r="A3022" t="str">
            <v>92175288F</v>
          </cell>
          <cell r="B3022" t="str">
            <v>YES</v>
          </cell>
        </row>
        <row r="3023">
          <cell r="A3023" t="str">
            <v>92175767D</v>
          </cell>
          <cell r="B3023" t="str">
            <v>YES</v>
          </cell>
        </row>
        <row r="3024">
          <cell r="A3024" t="str">
            <v>92176163E</v>
          </cell>
          <cell r="B3024" t="str">
            <v>YES</v>
          </cell>
        </row>
        <row r="3025">
          <cell r="A3025" t="str">
            <v>92176422F</v>
          </cell>
          <cell r="B3025" t="str">
            <v>YES</v>
          </cell>
        </row>
        <row r="3026">
          <cell r="A3026" t="str">
            <v>92178788E</v>
          </cell>
          <cell r="B3026" t="str">
            <v>YES</v>
          </cell>
        </row>
        <row r="3027">
          <cell r="A3027" t="str">
            <v>92179589E</v>
          </cell>
          <cell r="B3027" t="str">
            <v>YES</v>
          </cell>
        </row>
        <row r="3028">
          <cell r="A3028" t="str">
            <v>92179993F</v>
          </cell>
          <cell r="B3028" t="str">
            <v>YES</v>
          </cell>
        </row>
        <row r="3029">
          <cell r="A3029" t="str">
            <v>92180672F</v>
          </cell>
          <cell r="B3029" t="str">
            <v>YES</v>
          </cell>
        </row>
        <row r="3030">
          <cell r="A3030" t="str">
            <v>92181062E</v>
          </cell>
          <cell r="B3030" t="str">
            <v>YES</v>
          </cell>
        </row>
        <row r="3031">
          <cell r="A3031" t="str">
            <v>92181564E</v>
          </cell>
          <cell r="B3031" t="str">
            <v>YES</v>
          </cell>
        </row>
        <row r="3032">
          <cell r="A3032" t="str">
            <v>92181817E</v>
          </cell>
          <cell r="B3032" t="str">
            <v>YES</v>
          </cell>
        </row>
        <row r="3033">
          <cell r="A3033" t="str">
            <v>92182083E</v>
          </cell>
          <cell r="B3033" t="str">
            <v>YES</v>
          </cell>
        </row>
        <row r="3034">
          <cell r="A3034" t="str">
            <v>92183509E</v>
          </cell>
          <cell r="B3034" t="str">
            <v>YES</v>
          </cell>
        </row>
        <row r="3035">
          <cell r="A3035" t="str">
            <v>92184290F</v>
          </cell>
          <cell r="B3035" t="str">
            <v>YES</v>
          </cell>
        </row>
        <row r="3036">
          <cell r="A3036" t="str">
            <v>92184466E</v>
          </cell>
          <cell r="B3036" t="str">
            <v>YES</v>
          </cell>
        </row>
        <row r="3037">
          <cell r="A3037" t="str">
            <v>92184715E</v>
          </cell>
          <cell r="B3037" t="str">
            <v>YES</v>
          </cell>
        </row>
        <row r="3038">
          <cell r="A3038" t="str">
            <v>92185079E</v>
          </cell>
          <cell r="B3038" t="str">
            <v>YES</v>
          </cell>
        </row>
        <row r="3039">
          <cell r="A3039" t="str">
            <v>92185299D</v>
          </cell>
          <cell r="B3039" t="str">
            <v>YES</v>
          </cell>
        </row>
        <row r="3040">
          <cell r="A3040" t="str">
            <v>92186200F</v>
          </cell>
          <cell r="B3040" t="str">
            <v>YES</v>
          </cell>
        </row>
        <row r="3041">
          <cell r="A3041" t="str">
            <v>92186419D</v>
          </cell>
          <cell r="B3041" t="str">
            <v>YES</v>
          </cell>
        </row>
        <row r="3042">
          <cell r="A3042" t="str">
            <v>92186732F</v>
          </cell>
          <cell r="B3042" t="str">
            <v>YES</v>
          </cell>
        </row>
        <row r="3043">
          <cell r="A3043" t="str">
            <v>92187416F</v>
          </cell>
          <cell r="B3043" t="str">
            <v>YES</v>
          </cell>
        </row>
        <row r="3044">
          <cell r="A3044" t="str">
            <v>92188121F</v>
          </cell>
          <cell r="B3044" t="str">
            <v>YES</v>
          </cell>
        </row>
        <row r="3045">
          <cell r="A3045" t="str">
            <v>92190713F</v>
          </cell>
          <cell r="B3045" t="str">
            <v>YES</v>
          </cell>
        </row>
        <row r="3046">
          <cell r="A3046" t="str">
            <v>92193859E</v>
          </cell>
          <cell r="B3046" t="str">
            <v>YES</v>
          </cell>
        </row>
        <row r="3047">
          <cell r="A3047" t="str">
            <v>92193919E</v>
          </cell>
          <cell r="B3047" t="str">
            <v>YES</v>
          </cell>
        </row>
        <row r="3048">
          <cell r="A3048" t="str">
            <v>92195801F</v>
          </cell>
          <cell r="B3048" t="str">
            <v>YES</v>
          </cell>
        </row>
        <row r="3049">
          <cell r="A3049" t="str">
            <v>92196464E</v>
          </cell>
          <cell r="B3049" t="str">
            <v>YES</v>
          </cell>
        </row>
        <row r="3050">
          <cell r="A3050" t="str">
            <v>92196694E</v>
          </cell>
          <cell r="B3050" t="str">
            <v>YES</v>
          </cell>
        </row>
        <row r="3051">
          <cell r="A3051" t="str">
            <v>92196733F</v>
          </cell>
          <cell r="B3051" t="str">
            <v>YES</v>
          </cell>
        </row>
        <row r="3052">
          <cell r="A3052" t="str">
            <v>92197714F</v>
          </cell>
          <cell r="B3052" t="str">
            <v>YES</v>
          </cell>
        </row>
        <row r="3053">
          <cell r="A3053" t="str">
            <v>92199302D</v>
          </cell>
          <cell r="B3053" t="str">
            <v>YES</v>
          </cell>
        </row>
        <row r="3054">
          <cell r="A3054" t="str">
            <v>92199827E</v>
          </cell>
          <cell r="B3054" t="str">
            <v>YES</v>
          </cell>
        </row>
        <row r="3055">
          <cell r="A3055" t="str">
            <v>92201148F</v>
          </cell>
          <cell r="B3055" t="str">
            <v>YES</v>
          </cell>
        </row>
        <row r="3056">
          <cell r="A3056" t="str">
            <v>92202403F</v>
          </cell>
          <cell r="B3056" t="str">
            <v>YES</v>
          </cell>
        </row>
        <row r="3057">
          <cell r="A3057" t="str">
            <v>92202954E</v>
          </cell>
          <cell r="B3057" t="str">
            <v>YES</v>
          </cell>
        </row>
        <row r="3058">
          <cell r="A3058" t="str">
            <v>92203382E</v>
          </cell>
          <cell r="B3058" t="str">
            <v>YES</v>
          </cell>
        </row>
        <row r="3059">
          <cell r="A3059" t="str">
            <v>92203685E</v>
          </cell>
          <cell r="B3059" t="str">
            <v>YES</v>
          </cell>
        </row>
        <row r="3060">
          <cell r="A3060" t="str">
            <v>92203782F</v>
          </cell>
          <cell r="B3060" t="str">
            <v>YES</v>
          </cell>
        </row>
        <row r="3061">
          <cell r="A3061" t="str">
            <v>92203880F</v>
          </cell>
          <cell r="B3061" t="str">
            <v>YES</v>
          </cell>
        </row>
        <row r="3062">
          <cell r="A3062" t="str">
            <v>92203960E</v>
          </cell>
          <cell r="B3062" t="str">
            <v>YES</v>
          </cell>
        </row>
        <row r="3063">
          <cell r="A3063" t="str">
            <v>92205314F</v>
          </cell>
          <cell r="B3063" t="str">
            <v>YES</v>
          </cell>
        </row>
        <row r="3064">
          <cell r="A3064" t="str">
            <v>92206499D</v>
          </cell>
          <cell r="B3064" t="str">
            <v>YES</v>
          </cell>
        </row>
        <row r="3065">
          <cell r="A3065" t="str">
            <v>92206942F</v>
          </cell>
          <cell r="B3065" t="str">
            <v>YES</v>
          </cell>
        </row>
        <row r="3066">
          <cell r="A3066" t="str">
            <v>92207656E</v>
          </cell>
          <cell r="B3066" t="str">
            <v>YES</v>
          </cell>
        </row>
        <row r="3067">
          <cell r="A3067" t="str">
            <v>92209374E</v>
          </cell>
          <cell r="B3067" t="str">
            <v>YES</v>
          </cell>
        </row>
        <row r="3068">
          <cell r="A3068" t="str">
            <v>92212839D</v>
          </cell>
          <cell r="B3068" t="str">
            <v>YES</v>
          </cell>
        </row>
        <row r="3069">
          <cell r="A3069" t="str">
            <v>92214583E</v>
          </cell>
          <cell r="B3069" t="str">
            <v>YES</v>
          </cell>
        </row>
        <row r="3070">
          <cell r="A3070" t="str">
            <v>92215173F</v>
          </cell>
          <cell r="B3070" t="str">
            <v>YES</v>
          </cell>
        </row>
        <row r="3071">
          <cell r="A3071" t="str">
            <v>92215285E</v>
          </cell>
          <cell r="B3071" t="str">
            <v>YES</v>
          </cell>
        </row>
        <row r="3072">
          <cell r="A3072" t="str">
            <v>92216519E</v>
          </cell>
          <cell r="B3072" t="str">
            <v>YES</v>
          </cell>
        </row>
        <row r="3073">
          <cell r="A3073" t="str">
            <v>92216901E</v>
          </cell>
          <cell r="B3073" t="str">
            <v>YES</v>
          </cell>
        </row>
        <row r="3074">
          <cell r="A3074" t="str">
            <v>92217050E</v>
          </cell>
          <cell r="B3074" t="str">
            <v>YES</v>
          </cell>
        </row>
        <row r="3075">
          <cell r="A3075" t="str">
            <v>92219172F</v>
          </cell>
          <cell r="B3075" t="str">
            <v>YES</v>
          </cell>
        </row>
        <row r="3076">
          <cell r="A3076" t="str">
            <v>92221270E</v>
          </cell>
          <cell r="B3076" t="str">
            <v>YES</v>
          </cell>
        </row>
        <row r="3077">
          <cell r="A3077" t="str">
            <v>92223373E</v>
          </cell>
          <cell r="B3077" t="str">
            <v>YES</v>
          </cell>
        </row>
        <row r="3078">
          <cell r="A3078" t="str">
            <v>92223459E</v>
          </cell>
          <cell r="B3078" t="str">
            <v>YES</v>
          </cell>
        </row>
        <row r="3079">
          <cell r="A3079" t="str">
            <v>92224510F</v>
          </cell>
          <cell r="B3079" t="str">
            <v>YES</v>
          </cell>
        </row>
        <row r="3080">
          <cell r="A3080" t="str">
            <v>92224980D</v>
          </cell>
          <cell r="B3080" t="str">
            <v>YES</v>
          </cell>
        </row>
        <row r="3081">
          <cell r="A3081" t="str">
            <v>92225701F</v>
          </cell>
          <cell r="B3081" t="str">
            <v>YES</v>
          </cell>
        </row>
        <row r="3082">
          <cell r="A3082" t="str">
            <v>92226260F</v>
          </cell>
          <cell r="B3082" t="str">
            <v>YES</v>
          </cell>
        </row>
        <row r="3083">
          <cell r="A3083" t="str">
            <v>92227822E</v>
          </cell>
          <cell r="B3083" t="str">
            <v>YES</v>
          </cell>
        </row>
        <row r="3084">
          <cell r="A3084" t="str">
            <v>92227822F</v>
          </cell>
          <cell r="B3084" t="str">
            <v>YES</v>
          </cell>
        </row>
        <row r="3085">
          <cell r="A3085" t="str">
            <v>92229946E</v>
          </cell>
          <cell r="B3085" t="str">
            <v>YES</v>
          </cell>
        </row>
        <row r="3086">
          <cell r="A3086" t="str">
            <v>92230122F</v>
          </cell>
          <cell r="B3086" t="str">
            <v>YES</v>
          </cell>
        </row>
        <row r="3087">
          <cell r="A3087" t="str">
            <v>92232049E</v>
          </cell>
          <cell r="B3087" t="str">
            <v>YES</v>
          </cell>
        </row>
        <row r="3088">
          <cell r="A3088" t="str">
            <v>92232997E</v>
          </cell>
          <cell r="B3088" t="str">
            <v>YES</v>
          </cell>
        </row>
        <row r="3089">
          <cell r="A3089" t="str">
            <v>92233233E</v>
          </cell>
          <cell r="B3089" t="str">
            <v>YES</v>
          </cell>
        </row>
        <row r="3090">
          <cell r="A3090" t="str">
            <v>92234841F</v>
          </cell>
          <cell r="B3090" t="str">
            <v>YES</v>
          </cell>
        </row>
        <row r="3091">
          <cell r="A3091" t="str">
            <v>92235232F</v>
          </cell>
          <cell r="B3091" t="str">
            <v>YES</v>
          </cell>
        </row>
        <row r="3092">
          <cell r="A3092" t="str">
            <v>92236432F</v>
          </cell>
          <cell r="B3092" t="str">
            <v>YES</v>
          </cell>
        </row>
        <row r="3093">
          <cell r="A3093" t="str">
            <v>92237267F</v>
          </cell>
          <cell r="B3093" t="str">
            <v>YES</v>
          </cell>
        </row>
        <row r="3094">
          <cell r="A3094" t="str">
            <v>92239401F</v>
          </cell>
          <cell r="B3094" t="str">
            <v>YES</v>
          </cell>
        </row>
        <row r="3095">
          <cell r="A3095" t="str">
            <v>92239521F</v>
          </cell>
          <cell r="B3095" t="str">
            <v>YES</v>
          </cell>
        </row>
        <row r="3096">
          <cell r="A3096" t="str">
            <v>92239761F</v>
          </cell>
          <cell r="B3096" t="str">
            <v>YES</v>
          </cell>
        </row>
        <row r="3097">
          <cell r="A3097" t="str">
            <v>92239841F</v>
          </cell>
          <cell r="B3097" t="str">
            <v>YES</v>
          </cell>
        </row>
        <row r="3098">
          <cell r="A3098" t="str">
            <v>92240198E</v>
          </cell>
          <cell r="B3098" t="str">
            <v>YES</v>
          </cell>
        </row>
        <row r="3099">
          <cell r="A3099" t="str">
            <v>92240754E</v>
          </cell>
          <cell r="B3099" t="str">
            <v>YES</v>
          </cell>
        </row>
        <row r="3100">
          <cell r="A3100" t="str">
            <v>92240760F</v>
          </cell>
          <cell r="B3100" t="str">
            <v>YES</v>
          </cell>
        </row>
        <row r="3101">
          <cell r="A3101" t="str">
            <v>92241162F</v>
          </cell>
          <cell r="B3101" t="str">
            <v>YES</v>
          </cell>
        </row>
        <row r="3102">
          <cell r="A3102" t="str">
            <v>92241427E</v>
          </cell>
          <cell r="B3102" t="str">
            <v>YES</v>
          </cell>
        </row>
        <row r="3103">
          <cell r="A3103" t="str">
            <v>92242007D</v>
          </cell>
          <cell r="B3103" t="str">
            <v>YES</v>
          </cell>
        </row>
        <row r="3104">
          <cell r="A3104" t="str">
            <v>92242335E</v>
          </cell>
          <cell r="B3104" t="str">
            <v>YES</v>
          </cell>
        </row>
        <row r="3105">
          <cell r="A3105" t="str">
            <v>92243092F</v>
          </cell>
          <cell r="B3105" t="str">
            <v>YES</v>
          </cell>
        </row>
        <row r="3106">
          <cell r="A3106" t="str">
            <v>92243247D</v>
          </cell>
          <cell r="B3106" t="str">
            <v>YES</v>
          </cell>
        </row>
        <row r="3107">
          <cell r="A3107" t="str">
            <v>92243928E</v>
          </cell>
          <cell r="B3107" t="str">
            <v>YES</v>
          </cell>
        </row>
        <row r="3108">
          <cell r="A3108" t="str">
            <v>92244190F</v>
          </cell>
          <cell r="B3108" t="str">
            <v>YES</v>
          </cell>
        </row>
        <row r="3109">
          <cell r="A3109" t="str">
            <v>92245643F</v>
          </cell>
          <cell r="B3109" t="str">
            <v>YES</v>
          </cell>
        </row>
        <row r="3110">
          <cell r="A3110" t="str">
            <v>92245727E</v>
          </cell>
          <cell r="B3110" t="str">
            <v>YES</v>
          </cell>
        </row>
        <row r="3111">
          <cell r="A3111" t="str">
            <v>92246043F</v>
          </cell>
          <cell r="B3111" t="str">
            <v>YES</v>
          </cell>
        </row>
        <row r="3112">
          <cell r="A3112" t="str">
            <v>92246495E</v>
          </cell>
          <cell r="B3112" t="str">
            <v>YES</v>
          </cell>
        </row>
        <row r="3113">
          <cell r="A3113" t="str">
            <v>92246953F</v>
          </cell>
          <cell r="B3113" t="str">
            <v>YES</v>
          </cell>
        </row>
        <row r="3114">
          <cell r="A3114" t="str">
            <v>92247593F</v>
          </cell>
          <cell r="B3114" t="str">
            <v>YES</v>
          </cell>
        </row>
        <row r="3115">
          <cell r="A3115" t="str">
            <v>92248658D</v>
          </cell>
          <cell r="B3115" t="str">
            <v>YES</v>
          </cell>
        </row>
        <row r="3116">
          <cell r="A3116" t="str">
            <v>92249129E</v>
          </cell>
          <cell r="B3116" t="str">
            <v>YES</v>
          </cell>
        </row>
        <row r="3117">
          <cell r="A3117" t="str">
            <v>92249173F</v>
          </cell>
          <cell r="B3117" t="str">
            <v>YES</v>
          </cell>
        </row>
        <row r="3118">
          <cell r="A3118" t="str">
            <v>92249396E</v>
          </cell>
          <cell r="B3118" t="str">
            <v>YES</v>
          </cell>
        </row>
        <row r="3119">
          <cell r="A3119" t="str">
            <v>92249660E</v>
          </cell>
          <cell r="B3119" t="str">
            <v>YES</v>
          </cell>
        </row>
        <row r="3120">
          <cell r="A3120" t="str">
            <v>92250525D</v>
          </cell>
          <cell r="B3120" t="str">
            <v>YES</v>
          </cell>
        </row>
        <row r="3121">
          <cell r="A3121" t="str">
            <v>92250836D</v>
          </cell>
          <cell r="B3121" t="str">
            <v>YES</v>
          </cell>
        </row>
        <row r="3122">
          <cell r="A3122" t="str">
            <v>92251492E</v>
          </cell>
          <cell r="B3122" t="str">
            <v>YES</v>
          </cell>
        </row>
        <row r="3123">
          <cell r="A3123" t="str">
            <v>92251762F</v>
          </cell>
          <cell r="B3123" t="str">
            <v>YES</v>
          </cell>
        </row>
        <row r="3124">
          <cell r="A3124" t="str">
            <v>92252996D</v>
          </cell>
          <cell r="B3124" t="str">
            <v>YES</v>
          </cell>
        </row>
        <row r="3125">
          <cell r="A3125" t="str">
            <v>92253013F</v>
          </cell>
          <cell r="B3125" t="str">
            <v>YES</v>
          </cell>
        </row>
        <row r="3126">
          <cell r="A3126" t="str">
            <v>92253410F</v>
          </cell>
          <cell r="B3126" t="str">
            <v>YES</v>
          </cell>
        </row>
        <row r="3127">
          <cell r="A3127" t="str">
            <v>92253697E</v>
          </cell>
          <cell r="B3127" t="str">
            <v>YES</v>
          </cell>
        </row>
        <row r="3128">
          <cell r="A3128" t="str">
            <v>92254793F</v>
          </cell>
          <cell r="B3128" t="str">
            <v>YES</v>
          </cell>
        </row>
        <row r="3129">
          <cell r="A3129" t="str">
            <v>92255081E</v>
          </cell>
          <cell r="B3129" t="str">
            <v>YES</v>
          </cell>
        </row>
        <row r="3130">
          <cell r="A3130" t="str">
            <v>92255344E</v>
          </cell>
          <cell r="B3130" t="str">
            <v>YES</v>
          </cell>
        </row>
        <row r="3131">
          <cell r="A3131" t="str">
            <v>92255716E</v>
          </cell>
          <cell r="B3131" t="str">
            <v>YES</v>
          </cell>
        </row>
        <row r="3132">
          <cell r="A3132" t="str">
            <v>92256043F</v>
          </cell>
          <cell r="B3132" t="str">
            <v>YES</v>
          </cell>
        </row>
        <row r="3133">
          <cell r="A3133" t="str">
            <v>92256644F</v>
          </cell>
          <cell r="B3133" t="str">
            <v>YES</v>
          </cell>
        </row>
        <row r="3134">
          <cell r="A3134" t="str">
            <v>92257709D</v>
          </cell>
          <cell r="B3134" t="str">
            <v>YES</v>
          </cell>
        </row>
        <row r="3135">
          <cell r="A3135" t="str">
            <v>92258133E</v>
          </cell>
          <cell r="B3135" t="str">
            <v>YES</v>
          </cell>
        </row>
        <row r="3136">
          <cell r="A3136" t="str">
            <v>92258972E</v>
          </cell>
          <cell r="B3136" t="str">
            <v>YES</v>
          </cell>
        </row>
        <row r="3137">
          <cell r="A3137" t="str">
            <v>92259273F</v>
          </cell>
          <cell r="B3137" t="str">
            <v>YES</v>
          </cell>
        </row>
        <row r="3138">
          <cell r="A3138" t="str">
            <v>92259370F</v>
          </cell>
          <cell r="B3138" t="str">
            <v>YES</v>
          </cell>
        </row>
        <row r="3139">
          <cell r="A3139" t="str">
            <v>92259827D</v>
          </cell>
          <cell r="B3139" t="str">
            <v>YES</v>
          </cell>
        </row>
        <row r="3140">
          <cell r="A3140" t="str">
            <v>92260720E</v>
          </cell>
          <cell r="B3140" t="str">
            <v>YES</v>
          </cell>
        </row>
        <row r="3141">
          <cell r="A3141" t="str">
            <v>92261101F</v>
          </cell>
          <cell r="B3141" t="str">
            <v>YES</v>
          </cell>
        </row>
        <row r="3142">
          <cell r="A3142" t="str">
            <v>92261130F</v>
          </cell>
          <cell r="B3142" t="str">
            <v>YES</v>
          </cell>
        </row>
        <row r="3143">
          <cell r="A3143" t="str">
            <v>92261443F</v>
          </cell>
          <cell r="B3143" t="str">
            <v>YES</v>
          </cell>
        </row>
        <row r="3144">
          <cell r="A3144" t="str">
            <v>92263020F</v>
          </cell>
          <cell r="B3144" t="str">
            <v>YES</v>
          </cell>
        </row>
        <row r="3145">
          <cell r="A3145" t="str">
            <v>92263434F</v>
          </cell>
          <cell r="B3145" t="str">
            <v>YES</v>
          </cell>
        </row>
        <row r="3146">
          <cell r="A3146" t="str">
            <v>92264028E</v>
          </cell>
          <cell r="B3146" t="str">
            <v>YES</v>
          </cell>
        </row>
        <row r="3147">
          <cell r="A3147" t="str">
            <v>92264052F</v>
          </cell>
          <cell r="B3147" t="str">
            <v>YES</v>
          </cell>
        </row>
        <row r="3148">
          <cell r="A3148" t="str">
            <v>92264860F</v>
          </cell>
          <cell r="B3148" t="str">
            <v>YES</v>
          </cell>
        </row>
        <row r="3149">
          <cell r="A3149" t="str">
            <v>92264897E</v>
          </cell>
          <cell r="B3149" t="str">
            <v>YES</v>
          </cell>
        </row>
        <row r="3150">
          <cell r="A3150" t="str">
            <v>92265805E</v>
          </cell>
          <cell r="B3150" t="str">
            <v>YES</v>
          </cell>
        </row>
        <row r="3151">
          <cell r="A3151" t="str">
            <v>92266111F</v>
          </cell>
          <cell r="B3151" t="str">
            <v>YES</v>
          </cell>
        </row>
        <row r="3152">
          <cell r="A3152" t="str">
            <v>92267763F</v>
          </cell>
          <cell r="B3152" t="str">
            <v>YES</v>
          </cell>
        </row>
        <row r="3153">
          <cell r="A3153" t="str">
            <v>92270100F</v>
          </cell>
          <cell r="B3153" t="str">
            <v>YES</v>
          </cell>
        </row>
        <row r="3154">
          <cell r="A3154" t="str">
            <v>92270301F</v>
          </cell>
          <cell r="B3154" t="str">
            <v>YES</v>
          </cell>
        </row>
        <row r="3155">
          <cell r="A3155" t="str">
            <v>92270715E</v>
          </cell>
          <cell r="B3155" t="str">
            <v>YES</v>
          </cell>
        </row>
        <row r="3156">
          <cell r="A3156" t="str">
            <v>92271149F</v>
          </cell>
          <cell r="B3156" t="str">
            <v>YES</v>
          </cell>
        </row>
        <row r="3157">
          <cell r="A3157" t="str">
            <v>92272212F</v>
          </cell>
          <cell r="B3157" t="str">
            <v>YES</v>
          </cell>
        </row>
        <row r="3158">
          <cell r="A3158" t="str">
            <v>92274156E</v>
          </cell>
          <cell r="B3158" t="str">
            <v>YES</v>
          </cell>
        </row>
        <row r="3159">
          <cell r="A3159" t="str">
            <v>92274611F</v>
          </cell>
          <cell r="B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</row>
        <row r="3161">
          <cell r="A3161" t="str">
            <v>92275180F</v>
          </cell>
          <cell r="B3161" t="str">
            <v>YES</v>
          </cell>
        </row>
        <row r="3162">
          <cell r="A3162" t="str">
            <v>92275288E</v>
          </cell>
          <cell r="B3162" t="str">
            <v>YES</v>
          </cell>
        </row>
        <row r="3163">
          <cell r="A3163" t="str">
            <v>92275789E</v>
          </cell>
          <cell r="B3163" t="str">
            <v>YES</v>
          </cell>
        </row>
        <row r="3164">
          <cell r="A3164" t="str">
            <v>92276348F</v>
          </cell>
          <cell r="B3164" t="str">
            <v>YES</v>
          </cell>
        </row>
        <row r="3165">
          <cell r="A3165" t="str">
            <v>92277319E</v>
          </cell>
          <cell r="B3165" t="str">
            <v>YES</v>
          </cell>
        </row>
        <row r="3166">
          <cell r="A3166" t="str">
            <v>92277494E</v>
          </cell>
          <cell r="B3166" t="str">
            <v>YES</v>
          </cell>
        </row>
        <row r="3167">
          <cell r="A3167" t="str">
            <v>92277847E</v>
          </cell>
          <cell r="B3167" t="str">
            <v>YES</v>
          </cell>
        </row>
        <row r="3168">
          <cell r="A3168" t="str">
            <v>92278304F</v>
          </cell>
          <cell r="B3168" t="str">
            <v>YES</v>
          </cell>
        </row>
        <row r="3169">
          <cell r="A3169" t="str">
            <v>92279507E</v>
          </cell>
          <cell r="B3169" t="str">
            <v>YES</v>
          </cell>
        </row>
        <row r="3170">
          <cell r="A3170" t="str">
            <v>92280268E</v>
          </cell>
          <cell r="B3170" t="str">
            <v>YES</v>
          </cell>
        </row>
        <row r="3171">
          <cell r="A3171" t="str">
            <v>92281693F</v>
          </cell>
          <cell r="B3171" t="str">
            <v>YES</v>
          </cell>
        </row>
        <row r="3172">
          <cell r="A3172" t="str">
            <v>92282365D</v>
          </cell>
          <cell r="B3172" t="str">
            <v>YES</v>
          </cell>
        </row>
        <row r="3173">
          <cell r="A3173" t="str">
            <v>92282543F</v>
          </cell>
          <cell r="B3173" t="str">
            <v>YES</v>
          </cell>
        </row>
        <row r="3174">
          <cell r="A3174" t="str">
            <v>92283375E</v>
          </cell>
          <cell r="B3174" t="str">
            <v>YES</v>
          </cell>
        </row>
        <row r="3175">
          <cell r="A3175" t="str">
            <v>92283434E</v>
          </cell>
          <cell r="B3175" t="str">
            <v>YES</v>
          </cell>
        </row>
        <row r="3176">
          <cell r="A3176" t="str">
            <v>92283827E</v>
          </cell>
          <cell r="B3176" t="str">
            <v>YES</v>
          </cell>
        </row>
        <row r="3177">
          <cell r="A3177" t="str">
            <v>92283995E</v>
          </cell>
          <cell r="B3177" t="str">
            <v>YES</v>
          </cell>
        </row>
        <row r="3178">
          <cell r="A3178" t="str">
            <v>92284122F</v>
          </cell>
          <cell r="B3178" t="str">
            <v>YES</v>
          </cell>
        </row>
        <row r="3179">
          <cell r="A3179" t="str">
            <v>92284261F</v>
          </cell>
          <cell r="B3179" t="str">
            <v>YES</v>
          </cell>
        </row>
        <row r="3180">
          <cell r="A3180" t="str">
            <v>92285898E</v>
          </cell>
          <cell r="B3180" t="str">
            <v>YES</v>
          </cell>
        </row>
        <row r="3181">
          <cell r="A3181" t="str">
            <v>92286629E</v>
          </cell>
          <cell r="B3181" t="str">
            <v>YES</v>
          </cell>
        </row>
        <row r="3182">
          <cell r="A3182" t="str">
            <v>92286721F</v>
          </cell>
          <cell r="B3182" t="str">
            <v>YES</v>
          </cell>
        </row>
        <row r="3183">
          <cell r="A3183" t="str">
            <v>92287160F</v>
          </cell>
          <cell r="B3183" t="str">
            <v>YES</v>
          </cell>
        </row>
        <row r="3184">
          <cell r="A3184" t="str">
            <v>92287346E</v>
          </cell>
          <cell r="B3184" t="str">
            <v>YES</v>
          </cell>
        </row>
        <row r="3185">
          <cell r="A3185" t="str">
            <v>92287528E</v>
          </cell>
          <cell r="B3185" t="str">
            <v>YES</v>
          </cell>
        </row>
        <row r="3186">
          <cell r="A3186" t="str">
            <v>92289053F</v>
          </cell>
          <cell r="B3186" t="str">
            <v>YES</v>
          </cell>
        </row>
        <row r="3187">
          <cell r="A3187" t="str">
            <v>92289170F</v>
          </cell>
          <cell r="B3187" t="str">
            <v>YES</v>
          </cell>
        </row>
        <row r="3188">
          <cell r="A3188" t="str">
            <v>92289442E</v>
          </cell>
          <cell r="B3188" t="str">
            <v>YES</v>
          </cell>
        </row>
        <row r="3189">
          <cell r="A3189" t="str">
            <v>92290301F</v>
          </cell>
          <cell r="B3189" t="str">
            <v>YES</v>
          </cell>
        </row>
        <row r="3190">
          <cell r="A3190" t="str">
            <v>92290628E</v>
          </cell>
          <cell r="B3190" t="str">
            <v>YES</v>
          </cell>
        </row>
        <row r="3191">
          <cell r="A3191" t="str">
            <v>92291459E</v>
          </cell>
          <cell r="B3191" t="str">
            <v>YES</v>
          </cell>
        </row>
        <row r="3192">
          <cell r="A3192" t="str">
            <v>92292006E</v>
          </cell>
          <cell r="B3192" t="str">
            <v>YES</v>
          </cell>
        </row>
        <row r="3193">
          <cell r="A3193" t="str">
            <v>92293657E</v>
          </cell>
          <cell r="B3193" t="str">
            <v>YES</v>
          </cell>
        </row>
        <row r="3194">
          <cell r="A3194" t="str">
            <v>92293709E</v>
          </cell>
          <cell r="B3194" t="str">
            <v>YES</v>
          </cell>
        </row>
        <row r="3195">
          <cell r="A3195" t="str">
            <v>92294441F</v>
          </cell>
          <cell r="B3195" t="str">
            <v>YES</v>
          </cell>
        </row>
        <row r="3196">
          <cell r="A3196" t="str">
            <v>92294742F</v>
          </cell>
          <cell r="B3196" t="str">
            <v>YES</v>
          </cell>
        </row>
        <row r="3197">
          <cell r="A3197" t="str">
            <v>92296149E</v>
          </cell>
          <cell r="B3197" t="str">
            <v>YES</v>
          </cell>
        </row>
        <row r="3198">
          <cell r="A3198" t="str">
            <v>92296352F</v>
          </cell>
          <cell r="B3198" t="str">
            <v>YES</v>
          </cell>
        </row>
        <row r="3199">
          <cell r="A3199" t="str">
            <v>92297780F</v>
          </cell>
          <cell r="B3199" t="str">
            <v>YES</v>
          </cell>
        </row>
        <row r="3200">
          <cell r="A3200" t="str">
            <v>92299721F</v>
          </cell>
          <cell r="B3200" t="str">
            <v>YES</v>
          </cell>
        </row>
        <row r="3201">
          <cell r="A3201" t="str">
            <v>92300322E</v>
          </cell>
          <cell r="B3201" t="str">
            <v>YES</v>
          </cell>
        </row>
        <row r="3202">
          <cell r="A3202" t="str">
            <v>92300839D</v>
          </cell>
          <cell r="B3202" t="str">
            <v>YES</v>
          </cell>
        </row>
        <row r="3203">
          <cell r="A3203" t="str">
            <v>92300914E</v>
          </cell>
          <cell r="B3203" t="str">
            <v>YES</v>
          </cell>
        </row>
        <row r="3204">
          <cell r="A3204" t="str">
            <v>92303147F</v>
          </cell>
          <cell r="B3204" t="str">
            <v>YES</v>
          </cell>
        </row>
        <row r="3205">
          <cell r="A3205" t="str">
            <v>92303548E</v>
          </cell>
          <cell r="B3205" t="str">
            <v>YES</v>
          </cell>
        </row>
        <row r="3206">
          <cell r="A3206" t="str">
            <v>92305479E</v>
          </cell>
          <cell r="B3206" t="str">
            <v>YES</v>
          </cell>
        </row>
        <row r="3207">
          <cell r="A3207" t="str">
            <v>92306152E</v>
          </cell>
          <cell r="B3207" t="str">
            <v>YES</v>
          </cell>
        </row>
        <row r="3208">
          <cell r="A3208" t="str">
            <v>92306296E</v>
          </cell>
          <cell r="B3208" t="str">
            <v>YES</v>
          </cell>
        </row>
        <row r="3209">
          <cell r="A3209" t="str">
            <v>92306438E</v>
          </cell>
          <cell r="B3209" t="str">
            <v>YES</v>
          </cell>
        </row>
        <row r="3210">
          <cell r="A3210" t="str">
            <v>92306452E</v>
          </cell>
          <cell r="B3210" t="str">
            <v>YES</v>
          </cell>
        </row>
        <row r="3211">
          <cell r="A3211" t="str">
            <v>92307248E</v>
          </cell>
          <cell r="B3211" t="str">
            <v>YES</v>
          </cell>
        </row>
        <row r="3212">
          <cell r="A3212" t="str">
            <v>92307879E</v>
          </cell>
          <cell r="B3212" t="str">
            <v>YES</v>
          </cell>
        </row>
        <row r="3213">
          <cell r="A3213" t="str">
            <v>92310241F</v>
          </cell>
          <cell r="B3213" t="str">
            <v>YES</v>
          </cell>
        </row>
        <row r="3214">
          <cell r="A3214" t="str">
            <v>92311822D</v>
          </cell>
          <cell r="B3214" t="str">
            <v>YES</v>
          </cell>
        </row>
        <row r="3215">
          <cell r="A3215" t="str">
            <v>92312495D</v>
          </cell>
          <cell r="B3215" t="str">
            <v>YES</v>
          </cell>
        </row>
        <row r="3216">
          <cell r="A3216" t="str">
            <v>92312958E</v>
          </cell>
          <cell r="B3216" t="str">
            <v>YES</v>
          </cell>
        </row>
        <row r="3217">
          <cell r="A3217" t="str">
            <v>92313466D</v>
          </cell>
          <cell r="B3217" t="str">
            <v>YES</v>
          </cell>
        </row>
        <row r="3218">
          <cell r="A3218" t="str">
            <v>92313616F</v>
          </cell>
          <cell r="B3218" t="str">
            <v>YES</v>
          </cell>
        </row>
        <row r="3219">
          <cell r="A3219" t="str">
            <v>92314059E</v>
          </cell>
          <cell r="B3219" t="str">
            <v>YES</v>
          </cell>
        </row>
        <row r="3220">
          <cell r="A3220" t="str">
            <v>92314133E</v>
          </cell>
          <cell r="B3220" t="str">
            <v>YES</v>
          </cell>
        </row>
        <row r="3221">
          <cell r="A3221" t="str">
            <v>92314342E</v>
          </cell>
          <cell r="B3221" t="str">
            <v>YES</v>
          </cell>
        </row>
        <row r="3222">
          <cell r="A3222" t="str">
            <v>92314835E</v>
          </cell>
          <cell r="B3222" t="str">
            <v>YES</v>
          </cell>
        </row>
        <row r="3223">
          <cell r="A3223" t="str">
            <v>92315208D</v>
          </cell>
          <cell r="B3223" t="str">
            <v>YES</v>
          </cell>
        </row>
        <row r="3224">
          <cell r="A3224" t="str">
            <v>92315398E</v>
          </cell>
          <cell r="B3224" t="str">
            <v>YES</v>
          </cell>
        </row>
        <row r="3225">
          <cell r="A3225" t="str">
            <v>92316087E</v>
          </cell>
          <cell r="B3225" t="str">
            <v>YES</v>
          </cell>
        </row>
        <row r="3226">
          <cell r="A3226" t="str">
            <v>92316580E</v>
          </cell>
          <cell r="B3226" t="str">
            <v>YES</v>
          </cell>
        </row>
        <row r="3227">
          <cell r="A3227" t="str">
            <v>92316741F</v>
          </cell>
          <cell r="B3227" t="str">
            <v>YES</v>
          </cell>
        </row>
        <row r="3228">
          <cell r="A3228" t="str">
            <v>92317071F</v>
          </cell>
          <cell r="B3228" t="str">
            <v>YES</v>
          </cell>
        </row>
        <row r="3229">
          <cell r="A3229" t="str">
            <v>92317696E</v>
          </cell>
          <cell r="B3229" t="str">
            <v>YES</v>
          </cell>
        </row>
        <row r="3230">
          <cell r="A3230" t="str">
            <v>92318431F</v>
          </cell>
          <cell r="B3230" t="str">
            <v>YES</v>
          </cell>
        </row>
        <row r="3231">
          <cell r="A3231" t="str">
            <v>92319269E</v>
          </cell>
          <cell r="B3231" t="str">
            <v>YES</v>
          </cell>
        </row>
        <row r="3232">
          <cell r="A3232" t="str">
            <v>92319569D</v>
          </cell>
          <cell r="B3232" t="str">
            <v>YES</v>
          </cell>
        </row>
        <row r="3233">
          <cell r="A3233" t="str">
            <v>92319630F</v>
          </cell>
          <cell r="B3233" t="str">
            <v>YES</v>
          </cell>
        </row>
        <row r="3234">
          <cell r="A3234" t="str">
            <v>92319876F</v>
          </cell>
          <cell r="B3234" t="str">
            <v>YES</v>
          </cell>
        </row>
        <row r="3235">
          <cell r="A3235" t="str">
            <v>92320812F</v>
          </cell>
          <cell r="B3235" t="str">
            <v>YES</v>
          </cell>
        </row>
        <row r="3236">
          <cell r="A3236" t="str">
            <v>92320941F</v>
          </cell>
          <cell r="B3236" t="str">
            <v>YES</v>
          </cell>
        </row>
        <row r="3237">
          <cell r="A3237" t="str">
            <v>92321115E</v>
          </cell>
          <cell r="B3237" t="str">
            <v>YES</v>
          </cell>
        </row>
        <row r="3238">
          <cell r="A3238" t="str">
            <v>92321969E</v>
          </cell>
          <cell r="B3238" t="str">
            <v>YES</v>
          </cell>
        </row>
        <row r="3239">
          <cell r="A3239" t="str">
            <v>92323448E</v>
          </cell>
          <cell r="B3239" t="str">
            <v>YES</v>
          </cell>
        </row>
        <row r="3240">
          <cell r="A3240" t="str">
            <v>92323543E</v>
          </cell>
          <cell r="B3240" t="str">
            <v>YES</v>
          </cell>
        </row>
        <row r="3241">
          <cell r="A3241" t="str">
            <v>92323739E</v>
          </cell>
          <cell r="B3241" t="str">
            <v>YES</v>
          </cell>
        </row>
        <row r="3242">
          <cell r="A3242" t="str">
            <v>92324259F</v>
          </cell>
          <cell r="B3242" t="str">
            <v>YES</v>
          </cell>
        </row>
        <row r="3243">
          <cell r="A3243" t="str">
            <v>92324800F</v>
          </cell>
          <cell r="B3243" t="str">
            <v>YES</v>
          </cell>
        </row>
        <row r="3244">
          <cell r="A3244" t="str">
            <v>92325667E</v>
          </cell>
          <cell r="B3244" t="str">
            <v>YES</v>
          </cell>
        </row>
        <row r="3245">
          <cell r="A3245" t="str">
            <v>92326510F</v>
          </cell>
          <cell r="B3245" t="str">
            <v>YES</v>
          </cell>
        </row>
        <row r="3246">
          <cell r="A3246" t="str">
            <v>92327797E</v>
          </cell>
          <cell r="B3246" t="str">
            <v>YES</v>
          </cell>
        </row>
        <row r="3247">
          <cell r="A3247" t="str">
            <v>92327867E</v>
          </cell>
          <cell r="B3247" t="str">
            <v>YES</v>
          </cell>
        </row>
        <row r="3248">
          <cell r="A3248" t="str">
            <v>92328317E</v>
          </cell>
          <cell r="B3248" t="str">
            <v>YES</v>
          </cell>
        </row>
        <row r="3249">
          <cell r="A3249" t="str">
            <v>92328398D</v>
          </cell>
          <cell r="B3249" t="str">
            <v>YES</v>
          </cell>
        </row>
        <row r="3250">
          <cell r="A3250" t="str">
            <v>92329437F</v>
          </cell>
          <cell r="B3250" t="str">
            <v>YES</v>
          </cell>
        </row>
        <row r="3251">
          <cell r="A3251" t="str">
            <v>92329808E</v>
          </cell>
          <cell r="B3251" t="str">
            <v>YES</v>
          </cell>
        </row>
        <row r="3252">
          <cell r="A3252" t="str">
            <v>92330453F</v>
          </cell>
          <cell r="B3252" t="str">
            <v>YES</v>
          </cell>
        </row>
        <row r="3253">
          <cell r="A3253" t="str">
            <v>92331011F</v>
          </cell>
          <cell r="B3253" t="str">
            <v>YES</v>
          </cell>
        </row>
        <row r="3254">
          <cell r="A3254" t="str">
            <v>92332501E</v>
          </cell>
          <cell r="B3254" t="str">
            <v>YES</v>
          </cell>
        </row>
        <row r="3255">
          <cell r="A3255" t="str">
            <v>92332529E</v>
          </cell>
          <cell r="B3255" t="str">
            <v>YES</v>
          </cell>
        </row>
        <row r="3256">
          <cell r="A3256" t="str">
            <v>92332531F</v>
          </cell>
          <cell r="B3256" t="str">
            <v>YES</v>
          </cell>
        </row>
        <row r="3257">
          <cell r="A3257" t="str">
            <v>92332572F</v>
          </cell>
          <cell r="B3257" t="str">
            <v>YES</v>
          </cell>
        </row>
        <row r="3258">
          <cell r="A3258" t="str">
            <v>92332780F</v>
          </cell>
          <cell r="B3258" t="str">
            <v>YES</v>
          </cell>
        </row>
        <row r="3259">
          <cell r="A3259" t="str">
            <v>92333607D</v>
          </cell>
          <cell r="B3259" t="str">
            <v>YES</v>
          </cell>
        </row>
        <row r="3260">
          <cell r="A3260" t="str">
            <v>92333660F</v>
          </cell>
          <cell r="B3260" t="str">
            <v>YES</v>
          </cell>
        </row>
        <row r="3261">
          <cell r="A3261" t="str">
            <v>92334967D</v>
          </cell>
          <cell r="B3261" t="str">
            <v>YES</v>
          </cell>
        </row>
        <row r="3262">
          <cell r="A3262" t="str">
            <v>92335289E</v>
          </cell>
          <cell r="B3262" t="str">
            <v>YES</v>
          </cell>
        </row>
        <row r="3263">
          <cell r="A3263" t="str">
            <v>92335366E</v>
          </cell>
          <cell r="B3263" t="str">
            <v>YES</v>
          </cell>
        </row>
        <row r="3264">
          <cell r="A3264" t="str">
            <v>92335610F</v>
          </cell>
          <cell r="B3264" t="str">
            <v>YES</v>
          </cell>
        </row>
        <row r="3265">
          <cell r="A3265" t="str">
            <v>92335761F</v>
          </cell>
          <cell r="B3265" t="str">
            <v>YES</v>
          </cell>
        </row>
        <row r="3266">
          <cell r="A3266" t="str">
            <v>92336179E</v>
          </cell>
          <cell r="B3266" t="str">
            <v>YES</v>
          </cell>
        </row>
        <row r="3267">
          <cell r="A3267" t="str">
            <v>92336332E</v>
          </cell>
          <cell r="B3267" t="str">
            <v>YES</v>
          </cell>
        </row>
        <row r="3268">
          <cell r="A3268" t="str">
            <v>92337048E</v>
          </cell>
          <cell r="B3268" t="str">
            <v>YES</v>
          </cell>
        </row>
        <row r="3269">
          <cell r="A3269" t="str">
            <v>92337359D</v>
          </cell>
          <cell r="B3269" t="str">
            <v>YES</v>
          </cell>
        </row>
        <row r="3270">
          <cell r="A3270" t="str">
            <v>92337961E</v>
          </cell>
          <cell r="B3270" t="str">
            <v>YES</v>
          </cell>
        </row>
        <row r="3271">
          <cell r="A3271" t="str">
            <v>92337979E</v>
          </cell>
          <cell r="B3271" t="str">
            <v>YES</v>
          </cell>
        </row>
        <row r="3272">
          <cell r="A3272" t="str">
            <v>92338551E</v>
          </cell>
          <cell r="B3272" t="str">
            <v>YES</v>
          </cell>
        </row>
        <row r="3273">
          <cell r="A3273" t="str">
            <v>92338562F</v>
          </cell>
          <cell r="B3273" t="str">
            <v>YES</v>
          </cell>
        </row>
        <row r="3274">
          <cell r="A3274" t="str">
            <v>92338636F</v>
          </cell>
          <cell r="B3274" t="str">
            <v>YES</v>
          </cell>
        </row>
        <row r="3275">
          <cell r="A3275" t="str">
            <v>92339201F</v>
          </cell>
          <cell r="B3275" t="str">
            <v>YES</v>
          </cell>
        </row>
        <row r="3276">
          <cell r="A3276" t="str">
            <v>92340162F</v>
          </cell>
          <cell r="B3276" t="str">
            <v>YES</v>
          </cell>
        </row>
        <row r="3277">
          <cell r="A3277" t="str">
            <v>92340556E</v>
          </cell>
          <cell r="B3277" t="str">
            <v>YES</v>
          </cell>
        </row>
        <row r="3278">
          <cell r="A3278" t="str">
            <v>92341710F</v>
          </cell>
          <cell r="B3278" t="str">
            <v>YES</v>
          </cell>
        </row>
        <row r="3279">
          <cell r="A3279" t="str">
            <v>92341820F</v>
          </cell>
          <cell r="B3279" t="str">
            <v>YES</v>
          </cell>
        </row>
        <row r="3280">
          <cell r="A3280" t="str">
            <v>92342026D</v>
          </cell>
          <cell r="B3280" t="str">
            <v>YES</v>
          </cell>
        </row>
        <row r="3281">
          <cell r="A3281" t="str">
            <v>92342729D</v>
          </cell>
          <cell r="B3281" t="str">
            <v>YES</v>
          </cell>
        </row>
        <row r="3282">
          <cell r="A3282" t="str">
            <v>92342899D</v>
          </cell>
          <cell r="B3282" t="str">
            <v>YES</v>
          </cell>
        </row>
        <row r="3283">
          <cell r="A3283" t="str">
            <v>92342981E</v>
          </cell>
          <cell r="B3283" t="str">
            <v>YES</v>
          </cell>
        </row>
        <row r="3284">
          <cell r="A3284" t="str">
            <v>92344745E</v>
          </cell>
          <cell r="B3284" t="str">
            <v>YES</v>
          </cell>
        </row>
        <row r="3285">
          <cell r="A3285" t="str">
            <v>92345127E</v>
          </cell>
          <cell r="B3285" t="str">
            <v>YES</v>
          </cell>
        </row>
        <row r="3286">
          <cell r="A3286" t="str">
            <v>92345316D</v>
          </cell>
          <cell r="B3286" t="str">
            <v>YES</v>
          </cell>
        </row>
        <row r="3287">
          <cell r="A3287" t="str">
            <v>92346526D</v>
          </cell>
          <cell r="B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</row>
        <row r="3289">
          <cell r="A3289" t="str">
            <v>92346620F</v>
          </cell>
          <cell r="B3289" t="str">
            <v>YES</v>
          </cell>
        </row>
        <row r="3290">
          <cell r="A3290" t="str">
            <v>92346990F</v>
          </cell>
          <cell r="B3290" t="str">
            <v>YES</v>
          </cell>
        </row>
        <row r="3291">
          <cell r="A3291" t="str">
            <v>92347782F</v>
          </cell>
          <cell r="B3291" t="str">
            <v>YES</v>
          </cell>
        </row>
        <row r="3292">
          <cell r="A3292" t="str">
            <v>92348863E</v>
          </cell>
          <cell r="B3292" t="str">
            <v>YES</v>
          </cell>
        </row>
        <row r="3293">
          <cell r="A3293" t="str">
            <v>92349212E</v>
          </cell>
          <cell r="B3293" t="str">
            <v>YES</v>
          </cell>
        </row>
        <row r="3294">
          <cell r="A3294" t="str">
            <v>92350416E</v>
          </cell>
          <cell r="B3294" t="str">
            <v>YES</v>
          </cell>
        </row>
        <row r="3295">
          <cell r="A3295" t="str">
            <v>92351853F</v>
          </cell>
          <cell r="B3295" t="str">
            <v>YES</v>
          </cell>
        </row>
        <row r="3296">
          <cell r="A3296" t="str">
            <v>92351932F</v>
          </cell>
          <cell r="B3296" t="str">
            <v>YES</v>
          </cell>
        </row>
        <row r="3297">
          <cell r="A3297" t="str">
            <v>92354865D</v>
          </cell>
          <cell r="B3297" t="str">
            <v>YES</v>
          </cell>
        </row>
        <row r="3298">
          <cell r="A3298" t="str">
            <v>92354973E</v>
          </cell>
          <cell r="B3298" t="str">
            <v>YES</v>
          </cell>
        </row>
        <row r="3299">
          <cell r="A3299" t="str">
            <v>92355542F</v>
          </cell>
          <cell r="B3299" t="str">
            <v>YES</v>
          </cell>
        </row>
        <row r="3300">
          <cell r="A3300" t="str">
            <v>92356174F</v>
          </cell>
          <cell r="B3300" t="str">
            <v>YES</v>
          </cell>
        </row>
        <row r="3301">
          <cell r="A3301" t="str">
            <v>92357821E</v>
          </cell>
          <cell r="B3301" t="str">
            <v>YES</v>
          </cell>
        </row>
        <row r="3302">
          <cell r="A3302" t="str">
            <v>92358366E</v>
          </cell>
          <cell r="B3302" t="str">
            <v>YES</v>
          </cell>
        </row>
        <row r="3303">
          <cell r="A3303" t="str">
            <v>92359085D</v>
          </cell>
          <cell r="B3303" t="str">
            <v>YES</v>
          </cell>
        </row>
        <row r="3304">
          <cell r="A3304" t="str">
            <v>92359151E</v>
          </cell>
          <cell r="B3304" t="str">
            <v>YES</v>
          </cell>
        </row>
        <row r="3305">
          <cell r="A3305" t="str">
            <v>92359883F</v>
          </cell>
          <cell r="B3305" t="str">
            <v>YES</v>
          </cell>
        </row>
        <row r="3306">
          <cell r="A3306" t="str">
            <v>92360398E</v>
          </cell>
          <cell r="B3306" t="str">
            <v>YES</v>
          </cell>
        </row>
        <row r="3307">
          <cell r="A3307" t="str">
            <v>92360555D</v>
          </cell>
          <cell r="B3307" t="str">
            <v>YES</v>
          </cell>
        </row>
        <row r="3308">
          <cell r="A3308" t="str">
            <v>92361753F</v>
          </cell>
          <cell r="B3308" t="str">
            <v>YES</v>
          </cell>
        </row>
        <row r="3309">
          <cell r="A3309" t="str">
            <v>92361811F</v>
          </cell>
          <cell r="B3309" t="str">
            <v>YES</v>
          </cell>
        </row>
        <row r="3310">
          <cell r="A3310" t="str">
            <v>92362878E</v>
          </cell>
          <cell r="B3310" t="str">
            <v>YES</v>
          </cell>
        </row>
        <row r="3311">
          <cell r="A3311" t="str">
            <v>92363790E</v>
          </cell>
          <cell r="B3311" t="str">
            <v>YES</v>
          </cell>
        </row>
        <row r="3312">
          <cell r="A3312" t="str">
            <v>92364145F</v>
          </cell>
          <cell r="B3312" t="str">
            <v>YES</v>
          </cell>
        </row>
        <row r="3313">
          <cell r="A3313" t="str">
            <v>92364632E</v>
          </cell>
          <cell r="B3313" t="str">
            <v>YES</v>
          </cell>
        </row>
        <row r="3314">
          <cell r="A3314" t="str">
            <v>92367404E</v>
          </cell>
          <cell r="B3314" t="str">
            <v>YES</v>
          </cell>
        </row>
        <row r="3315">
          <cell r="A3315" t="str">
            <v>92367937E</v>
          </cell>
          <cell r="B3315" t="str">
            <v>YES</v>
          </cell>
        </row>
        <row r="3316">
          <cell r="A3316" t="str">
            <v>92370288E</v>
          </cell>
          <cell r="B3316" t="str">
            <v>YES</v>
          </cell>
        </row>
        <row r="3317">
          <cell r="A3317" t="str">
            <v>92370960E</v>
          </cell>
          <cell r="B3317" t="str">
            <v>YES</v>
          </cell>
        </row>
        <row r="3318">
          <cell r="A3318" t="str">
            <v>92371491F</v>
          </cell>
          <cell r="B3318" t="str">
            <v>YES</v>
          </cell>
        </row>
        <row r="3319">
          <cell r="A3319" t="str">
            <v>92371899E</v>
          </cell>
          <cell r="B3319" t="str">
            <v>YES</v>
          </cell>
        </row>
        <row r="3320">
          <cell r="A3320" t="str">
            <v>92373473E</v>
          </cell>
          <cell r="B3320" t="str">
            <v>YES</v>
          </cell>
        </row>
        <row r="3321">
          <cell r="A3321" t="str">
            <v>92374186D</v>
          </cell>
          <cell r="B3321" t="str">
            <v>YES</v>
          </cell>
        </row>
        <row r="3322">
          <cell r="A3322" t="str">
            <v>92374197E</v>
          </cell>
          <cell r="B3322" t="str">
            <v>YES</v>
          </cell>
        </row>
        <row r="3323">
          <cell r="A3323" t="str">
            <v>92375622F</v>
          </cell>
          <cell r="B3323" t="str">
            <v>YES</v>
          </cell>
        </row>
        <row r="3324">
          <cell r="A3324" t="str">
            <v>92376256F</v>
          </cell>
          <cell r="B3324" t="str">
            <v>YES</v>
          </cell>
        </row>
        <row r="3325">
          <cell r="A3325" t="str">
            <v>92377540F</v>
          </cell>
          <cell r="B3325" t="str">
            <v>YES</v>
          </cell>
        </row>
        <row r="3326">
          <cell r="A3326" t="str">
            <v>92378147D</v>
          </cell>
          <cell r="B3326" t="str">
            <v>YES</v>
          </cell>
        </row>
        <row r="3327">
          <cell r="A3327" t="str">
            <v>92378237E</v>
          </cell>
          <cell r="B3327" t="str">
            <v>YES</v>
          </cell>
        </row>
        <row r="3328">
          <cell r="A3328" t="str">
            <v>92382783F</v>
          </cell>
          <cell r="B3328" t="str">
            <v>YES</v>
          </cell>
        </row>
        <row r="3329">
          <cell r="A3329" t="str">
            <v>92384817D</v>
          </cell>
          <cell r="B3329" t="str">
            <v>YES</v>
          </cell>
        </row>
        <row r="3330">
          <cell r="A3330" t="str">
            <v>92385028E</v>
          </cell>
          <cell r="B3330" t="str">
            <v>YES</v>
          </cell>
        </row>
        <row r="3331">
          <cell r="A3331" t="str">
            <v>92385411F</v>
          </cell>
          <cell r="B3331" t="str">
            <v>YES</v>
          </cell>
        </row>
        <row r="3332">
          <cell r="A3332" t="str">
            <v>92385468E</v>
          </cell>
          <cell r="B3332" t="str">
            <v>YES</v>
          </cell>
        </row>
        <row r="3333">
          <cell r="A3333" t="str">
            <v>92386009E</v>
          </cell>
          <cell r="B3333" t="str">
            <v>YES</v>
          </cell>
        </row>
        <row r="3334">
          <cell r="A3334" t="str">
            <v>92386423D</v>
          </cell>
          <cell r="B3334" t="str">
            <v>YES</v>
          </cell>
        </row>
        <row r="3335">
          <cell r="A3335" t="str">
            <v>92386752E</v>
          </cell>
          <cell r="B3335" t="str">
            <v>YES</v>
          </cell>
        </row>
        <row r="3336">
          <cell r="A3336" t="str">
            <v>92387587E</v>
          </cell>
          <cell r="B3336" t="str">
            <v>YES</v>
          </cell>
        </row>
        <row r="3337">
          <cell r="A3337" t="str">
            <v>92388411F</v>
          </cell>
          <cell r="B3337" t="str">
            <v>YES</v>
          </cell>
        </row>
        <row r="3338">
          <cell r="A3338" t="str">
            <v>92388658E</v>
          </cell>
          <cell r="B3338" t="str">
            <v>YES</v>
          </cell>
        </row>
        <row r="3339">
          <cell r="A3339" t="str">
            <v>92390332F</v>
          </cell>
          <cell r="B3339" t="str">
            <v>YES</v>
          </cell>
        </row>
        <row r="3340">
          <cell r="A3340" t="str">
            <v>92390553E</v>
          </cell>
          <cell r="B3340" t="str">
            <v>YES</v>
          </cell>
        </row>
        <row r="3341">
          <cell r="A3341" t="str">
            <v>92390968D</v>
          </cell>
          <cell r="B3341" t="str">
            <v>YES</v>
          </cell>
        </row>
        <row r="3342">
          <cell r="A3342" t="str">
            <v>92391058D</v>
          </cell>
          <cell r="B3342" t="str">
            <v>YES</v>
          </cell>
        </row>
        <row r="3343">
          <cell r="A3343" t="str">
            <v>92391942F</v>
          </cell>
          <cell r="B3343" t="str">
            <v>YES</v>
          </cell>
        </row>
        <row r="3344">
          <cell r="A3344" t="str">
            <v>92392850F</v>
          </cell>
          <cell r="B3344" t="str">
            <v>YES</v>
          </cell>
        </row>
        <row r="3345">
          <cell r="A3345" t="str">
            <v>92393353E</v>
          </cell>
          <cell r="B3345" t="str">
            <v>YES</v>
          </cell>
        </row>
        <row r="3346">
          <cell r="A3346" t="str">
            <v>92393362F</v>
          </cell>
          <cell r="B3346" t="str">
            <v>YES</v>
          </cell>
        </row>
        <row r="3347">
          <cell r="A3347" t="str">
            <v>92393509E</v>
          </cell>
          <cell r="B3347" t="str">
            <v>YES</v>
          </cell>
        </row>
        <row r="3348">
          <cell r="A3348" t="str">
            <v>92398023F</v>
          </cell>
          <cell r="B3348" t="str">
            <v>YES</v>
          </cell>
        </row>
        <row r="3349">
          <cell r="A3349" t="str">
            <v>92398572E</v>
          </cell>
          <cell r="B3349" t="str">
            <v>YES</v>
          </cell>
        </row>
        <row r="3350">
          <cell r="A3350" t="str">
            <v>92398923F</v>
          </cell>
          <cell r="B3350" t="str">
            <v>YES</v>
          </cell>
        </row>
        <row r="3351">
          <cell r="A3351" t="str">
            <v>92398958E</v>
          </cell>
          <cell r="B3351" t="str">
            <v>YES</v>
          </cell>
        </row>
        <row r="3352">
          <cell r="A3352" t="str">
            <v>92399140F</v>
          </cell>
          <cell r="B3352" t="str">
            <v>YES</v>
          </cell>
        </row>
        <row r="3353">
          <cell r="A3353" t="str">
            <v>92400342F</v>
          </cell>
          <cell r="B3353" t="str">
            <v>YES</v>
          </cell>
        </row>
        <row r="3354">
          <cell r="A3354" t="str">
            <v>92400374F</v>
          </cell>
          <cell r="B3354" t="str">
            <v>YES</v>
          </cell>
        </row>
        <row r="3355">
          <cell r="A3355" t="str">
            <v>92400416E</v>
          </cell>
          <cell r="B3355" t="str">
            <v>YES</v>
          </cell>
        </row>
        <row r="3356">
          <cell r="A3356" t="str">
            <v>92401156D</v>
          </cell>
          <cell r="B3356" t="str">
            <v>YES</v>
          </cell>
        </row>
        <row r="3357">
          <cell r="A3357" t="str">
            <v>92401914E</v>
          </cell>
          <cell r="B3357" t="str">
            <v>YES</v>
          </cell>
        </row>
        <row r="3358">
          <cell r="A3358" t="str">
            <v>92402507E</v>
          </cell>
          <cell r="B3358" t="str">
            <v>YES</v>
          </cell>
        </row>
        <row r="3359">
          <cell r="A3359" t="str">
            <v>92403289E</v>
          </cell>
          <cell r="B3359" t="str">
            <v>YES</v>
          </cell>
        </row>
        <row r="3360">
          <cell r="A3360" t="str">
            <v>92403490E</v>
          </cell>
          <cell r="B3360" t="str">
            <v>YES</v>
          </cell>
        </row>
        <row r="3361">
          <cell r="A3361" t="str">
            <v>92403850F</v>
          </cell>
          <cell r="B3361" t="str">
            <v>YES</v>
          </cell>
        </row>
        <row r="3362">
          <cell r="A3362" t="str">
            <v>92404317E</v>
          </cell>
          <cell r="B3362" t="str">
            <v>YES</v>
          </cell>
        </row>
        <row r="3363">
          <cell r="A3363" t="str">
            <v>92404976D</v>
          </cell>
          <cell r="B3363" t="str">
            <v>YES</v>
          </cell>
        </row>
        <row r="3364">
          <cell r="A3364" t="str">
            <v>92406018D</v>
          </cell>
          <cell r="B3364" t="str">
            <v>YES</v>
          </cell>
        </row>
        <row r="3365">
          <cell r="A3365" t="str">
            <v>92407577E</v>
          </cell>
          <cell r="B3365" t="str">
            <v>YES</v>
          </cell>
        </row>
        <row r="3366">
          <cell r="A3366" t="str">
            <v>92407798D</v>
          </cell>
          <cell r="B3366" t="str">
            <v>YES</v>
          </cell>
        </row>
        <row r="3367">
          <cell r="A3367" t="str">
            <v>92408117F</v>
          </cell>
          <cell r="B3367" t="str">
            <v>YES</v>
          </cell>
        </row>
        <row r="3368">
          <cell r="A3368" t="str">
            <v>92408962F</v>
          </cell>
          <cell r="B3368" t="str">
            <v>YES</v>
          </cell>
        </row>
        <row r="3369">
          <cell r="A3369" t="str">
            <v>92409298E</v>
          </cell>
          <cell r="B3369" t="str">
            <v>YES</v>
          </cell>
        </row>
        <row r="3370">
          <cell r="A3370" t="str">
            <v>92409335E</v>
          </cell>
          <cell r="B3370" t="str">
            <v>YES</v>
          </cell>
        </row>
        <row r="3371">
          <cell r="A3371" t="str">
            <v>92409567F</v>
          </cell>
          <cell r="B3371" t="str">
            <v>YES</v>
          </cell>
        </row>
        <row r="3372">
          <cell r="A3372" t="str">
            <v>92409832E</v>
          </cell>
          <cell r="B3372" t="str">
            <v>YES</v>
          </cell>
        </row>
        <row r="3373">
          <cell r="A3373" t="str">
            <v>92410990F</v>
          </cell>
          <cell r="B3373" t="str">
            <v>YES</v>
          </cell>
        </row>
        <row r="3374">
          <cell r="A3374" t="str">
            <v>92411564F</v>
          </cell>
          <cell r="B3374" t="str">
            <v>YES</v>
          </cell>
        </row>
        <row r="3375">
          <cell r="A3375" t="str">
            <v>92414839D</v>
          </cell>
          <cell r="B3375" t="str">
            <v>YES</v>
          </cell>
        </row>
        <row r="3376">
          <cell r="A3376" t="str">
            <v>92414931F</v>
          </cell>
          <cell r="B3376" t="str">
            <v>YES</v>
          </cell>
        </row>
        <row r="3377">
          <cell r="A3377" t="str">
            <v>92415022D</v>
          </cell>
          <cell r="B3377" t="str">
            <v>YES</v>
          </cell>
        </row>
        <row r="3378">
          <cell r="A3378" t="str">
            <v>92415513F</v>
          </cell>
          <cell r="B3378" t="str">
            <v>YES</v>
          </cell>
        </row>
        <row r="3379">
          <cell r="A3379" t="str">
            <v>92416811F</v>
          </cell>
          <cell r="B3379" t="str">
            <v>YES</v>
          </cell>
        </row>
        <row r="3380">
          <cell r="A3380" t="str">
            <v>92417486D</v>
          </cell>
          <cell r="B3380" t="str">
            <v>YES</v>
          </cell>
        </row>
        <row r="3381">
          <cell r="A3381" t="str">
            <v>92419107E</v>
          </cell>
          <cell r="B3381" t="str">
            <v>YES</v>
          </cell>
        </row>
        <row r="3382">
          <cell r="A3382" t="str">
            <v>92419318E</v>
          </cell>
          <cell r="B3382" t="str">
            <v>YES</v>
          </cell>
        </row>
        <row r="3383">
          <cell r="A3383" t="str">
            <v>92419448E</v>
          </cell>
          <cell r="B3383" t="str">
            <v>YES</v>
          </cell>
        </row>
        <row r="3384">
          <cell r="A3384" t="str">
            <v>92419614E</v>
          </cell>
          <cell r="B3384" t="str">
            <v>YES</v>
          </cell>
        </row>
        <row r="3385">
          <cell r="A3385" t="str">
            <v>92419917E</v>
          </cell>
          <cell r="B3385" t="str">
            <v>YES</v>
          </cell>
        </row>
        <row r="3386">
          <cell r="A3386" t="str">
            <v>92421428E</v>
          </cell>
          <cell r="B3386" t="str">
            <v>YES</v>
          </cell>
        </row>
        <row r="3387">
          <cell r="A3387" t="str">
            <v>92421501F</v>
          </cell>
          <cell r="B3387" t="str">
            <v>YES</v>
          </cell>
        </row>
        <row r="3388">
          <cell r="A3388" t="str">
            <v>92423917D</v>
          </cell>
          <cell r="B3388" t="str">
            <v>YES</v>
          </cell>
        </row>
        <row r="3389">
          <cell r="A3389" t="str">
            <v>92424827E</v>
          </cell>
          <cell r="B3389" t="str">
            <v>YES</v>
          </cell>
        </row>
        <row r="3390">
          <cell r="A3390" t="str">
            <v>92425278F</v>
          </cell>
          <cell r="B3390" t="str">
            <v>YES</v>
          </cell>
        </row>
        <row r="3391">
          <cell r="A3391" t="str">
            <v>92425835E</v>
          </cell>
          <cell r="B3391" t="str">
            <v>YES</v>
          </cell>
        </row>
        <row r="3392">
          <cell r="A3392" t="str">
            <v>92428862E</v>
          </cell>
          <cell r="B3392" t="str">
            <v>YES</v>
          </cell>
        </row>
        <row r="3393">
          <cell r="A3393" t="str">
            <v>92429694E</v>
          </cell>
          <cell r="B3393" t="str">
            <v>YES</v>
          </cell>
        </row>
        <row r="3394">
          <cell r="A3394" t="str">
            <v>92430029D</v>
          </cell>
          <cell r="B3394" t="str">
            <v>YES</v>
          </cell>
        </row>
        <row r="3395">
          <cell r="A3395" t="str">
            <v>92435048D</v>
          </cell>
          <cell r="B3395" t="str">
            <v>YES</v>
          </cell>
        </row>
        <row r="3396">
          <cell r="A3396" t="str">
            <v>92435678E</v>
          </cell>
          <cell r="B3396" t="str">
            <v>YES</v>
          </cell>
        </row>
        <row r="3397">
          <cell r="A3397" t="str">
            <v>92435771E</v>
          </cell>
          <cell r="B3397" t="str">
            <v>YES</v>
          </cell>
        </row>
        <row r="3398">
          <cell r="A3398" t="str">
            <v>92436731F</v>
          </cell>
          <cell r="B3398" t="str">
            <v>YES</v>
          </cell>
        </row>
        <row r="3399">
          <cell r="A3399" t="str">
            <v>92437390F</v>
          </cell>
          <cell r="B3399" t="str">
            <v>YES</v>
          </cell>
        </row>
        <row r="3400">
          <cell r="A3400" t="str">
            <v>92438469E</v>
          </cell>
          <cell r="B3400" t="str">
            <v>YES</v>
          </cell>
        </row>
        <row r="3401">
          <cell r="A3401" t="str">
            <v>92438713D</v>
          </cell>
          <cell r="B3401" t="str">
            <v>YES</v>
          </cell>
        </row>
        <row r="3402">
          <cell r="A3402" t="str">
            <v>92439613E</v>
          </cell>
          <cell r="B3402" t="str">
            <v>YES</v>
          </cell>
        </row>
        <row r="3403">
          <cell r="A3403" t="str">
            <v>92439746E</v>
          </cell>
          <cell r="B3403" t="str">
            <v>YES</v>
          </cell>
        </row>
        <row r="3404">
          <cell r="A3404" t="str">
            <v>92442649E</v>
          </cell>
          <cell r="B3404" t="str">
            <v>YES</v>
          </cell>
        </row>
        <row r="3405">
          <cell r="A3405" t="str">
            <v>92442960F</v>
          </cell>
          <cell r="B3405" t="str">
            <v>YES</v>
          </cell>
        </row>
        <row r="3406">
          <cell r="A3406" t="str">
            <v>92443441F</v>
          </cell>
          <cell r="B3406" t="str">
            <v>YES</v>
          </cell>
        </row>
        <row r="3407">
          <cell r="A3407" t="str">
            <v>92444313F</v>
          </cell>
          <cell r="B3407" t="str">
            <v>YES</v>
          </cell>
        </row>
        <row r="3408">
          <cell r="A3408" t="str">
            <v>92444700F</v>
          </cell>
          <cell r="B3408" t="str">
            <v>YES</v>
          </cell>
        </row>
        <row r="3409">
          <cell r="A3409" t="str">
            <v>92445411F</v>
          </cell>
          <cell r="B3409" t="str">
            <v>YES</v>
          </cell>
        </row>
        <row r="3410">
          <cell r="A3410" t="str">
            <v>92445642F</v>
          </cell>
          <cell r="B3410" t="str">
            <v>YES</v>
          </cell>
        </row>
        <row r="3411">
          <cell r="A3411" t="str">
            <v>92445958E</v>
          </cell>
          <cell r="B3411" t="str">
            <v>YES</v>
          </cell>
        </row>
        <row r="3412">
          <cell r="A3412" t="str">
            <v>92446146D</v>
          </cell>
          <cell r="B3412" t="str">
            <v>YES</v>
          </cell>
        </row>
        <row r="3413">
          <cell r="A3413" t="str">
            <v>92447690F</v>
          </cell>
          <cell r="B3413" t="str">
            <v>YES</v>
          </cell>
        </row>
        <row r="3414">
          <cell r="A3414" t="str">
            <v>92447907E</v>
          </cell>
          <cell r="B3414" t="str">
            <v>YES</v>
          </cell>
        </row>
        <row r="3415">
          <cell r="A3415" t="str">
            <v>92448133F</v>
          </cell>
          <cell r="B3415" t="str">
            <v>YES</v>
          </cell>
        </row>
        <row r="3416">
          <cell r="A3416" t="str">
            <v>92448189E</v>
          </cell>
          <cell r="B3416" t="str">
            <v>YES</v>
          </cell>
        </row>
        <row r="3417">
          <cell r="A3417" t="str">
            <v>92448786E</v>
          </cell>
          <cell r="B3417" t="str">
            <v>YES</v>
          </cell>
        </row>
        <row r="3418">
          <cell r="A3418" t="str">
            <v>92449210E</v>
          </cell>
          <cell r="B3418" t="str">
            <v>YES</v>
          </cell>
        </row>
        <row r="3419">
          <cell r="A3419" t="str">
            <v>92449334F</v>
          </cell>
          <cell r="B3419" t="str">
            <v>YES</v>
          </cell>
        </row>
        <row r="3420">
          <cell r="A3420" t="str">
            <v>92451226E</v>
          </cell>
          <cell r="B3420" t="str">
            <v>YES</v>
          </cell>
        </row>
        <row r="3421">
          <cell r="A3421" t="str">
            <v>92455013D</v>
          </cell>
          <cell r="B3421" t="str">
            <v>YES</v>
          </cell>
        </row>
        <row r="3422">
          <cell r="A3422" t="str">
            <v>92456190F</v>
          </cell>
          <cell r="B3422" t="str">
            <v>YES</v>
          </cell>
        </row>
        <row r="3423">
          <cell r="A3423" t="str">
            <v>92456482F</v>
          </cell>
          <cell r="B3423" t="str">
            <v>YES</v>
          </cell>
        </row>
        <row r="3424">
          <cell r="A3424" t="str">
            <v>92457316E</v>
          </cell>
          <cell r="B3424" t="str">
            <v>YES</v>
          </cell>
        </row>
        <row r="3425">
          <cell r="A3425" t="str">
            <v>92458719E</v>
          </cell>
          <cell r="B3425" t="str">
            <v>YES</v>
          </cell>
        </row>
        <row r="3426">
          <cell r="A3426" t="str">
            <v>92459030G</v>
          </cell>
          <cell r="B3426" t="str">
            <v>YES</v>
          </cell>
        </row>
        <row r="3427">
          <cell r="A3427" t="str">
            <v>92459866E</v>
          </cell>
          <cell r="B3427" t="str">
            <v>YES</v>
          </cell>
        </row>
        <row r="3428">
          <cell r="A3428" t="str">
            <v>92460813F</v>
          </cell>
          <cell r="B3428" t="str">
            <v>YES</v>
          </cell>
        </row>
        <row r="3429">
          <cell r="A3429" t="str">
            <v>92462574E</v>
          </cell>
          <cell r="B3429" t="str">
            <v>YES</v>
          </cell>
        </row>
        <row r="3430">
          <cell r="A3430" t="str">
            <v>92463226E</v>
          </cell>
          <cell r="B3430" t="str">
            <v>YES</v>
          </cell>
        </row>
        <row r="3431">
          <cell r="A3431" t="str">
            <v>92463484F</v>
          </cell>
          <cell r="B3431" t="str">
            <v>YES</v>
          </cell>
        </row>
        <row r="3432">
          <cell r="A3432" t="str">
            <v>92464106E</v>
          </cell>
          <cell r="B3432" t="str">
            <v>YES</v>
          </cell>
        </row>
        <row r="3433">
          <cell r="A3433" t="str">
            <v>92464282F</v>
          </cell>
          <cell r="B3433" t="str">
            <v>YES</v>
          </cell>
        </row>
        <row r="3434">
          <cell r="A3434" t="str">
            <v>92465124F</v>
          </cell>
          <cell r="B3434" t="str">
            <v>YES</v>
          </cell>
        </row>
        <row r="3435">
          <cell r="A3435" t="str">
            <v>92465521F</v>
          </cell>
          <cell r="B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</row>
        <row r="3437">
          <cell r="A3437" t="str">
            <v>92466628D</v>
          </cell>
          <cell r="B3437" t="str">
            <v>YES</v>
          </cell>
        </row>
        <row r="3438">
          <cell r="A3438" t="str">
            <v>92467459E</v>
          </cell>
          <cell r="B3438" t="str">
            <v>YES</v>
          </cell>
        </row>
        <row r="3439">
          <cell r="A3439" t="str">
            <v>92468056E</v>
          </cell>
          <cell r="B3439" t="str">
            <v>YES</v>
          </cell>
        </row>
        <row r="3440">
          <cell r="A3440" t="str">
            <v>92468504F</v>
          </cell>
          <cell r="B3440" t="str">
            <v>YES</v>
          </cell>
        </row>
        <row r="3441">
          <cell r="A3441" t="str">
            <v>92469650F</v>
          </cell>
          <cell r="B3441" t="str">
            <v>YES</v>
          </cell>
        </row>
        <row r="3442">
          <cell r="A3442" t="str">
            <v>92470752F</v>
          </cell>
          <cell r="B3442" t="str">
            <v>YES</v>
          </cell>
        </row>
        <row r="3443">
          <cell r="A3443" t="str">
            <v>92471184F</v>
          </cell>
          <cell r="B3443" t="str">
            <v>YES</v>
          </cell>
        </row>
        <row r="3444">
          <cell r="A3444" t="str">
            <v>92472257E</v>
          </cell>
          <cell r="B3444" t="str">
            <v>YES</v>
          </cell>
        </row>
        <row r="3445">
          <cell r="A3445" t="str">
            <v>92473914F</v>
          </cell>
          <cell r="B3445" t="str">
            <v>YES</v>
          </cell>
        </row>
        <row r="3446">
          <cell r="A3446" t="str">
            <v>92474768E</v>
          </cell>
          <cell r="B3446" t="str">
            <v>YES</v>
          </cell>
        </row>
        <row r="3447">
          <cell r="A3447" t="str">
            <v>92475223E</v>
          </cell>
          <cell r="B3447" t="str">
            <v>YES</v>
          </cell>
        </row>
        <row r="3448">
          <cell r="A3448" t="str">
            <v>92475658E</v>
          </cell>
          <cell r="B3448" t="str">
            <v>YES</v>
          </cell>
        </row>
        <row r="3449">
          <cell r="A3449" t="str">
            <v>92475659E</v>
          </cell>
          <cell r="B3449" t="str">
            <v>YES</v>
          </cell>
        </row>
        <row r="3450">
          <cell r="A3450" t="str">
            <v>92476693F</v>
          </cell>
          <cell r="B3450" t="str">
            <v>YES</v>
          </cell>
        </row>
        <row r="3451">
          <cell r="A3451" t="str">
            <v>92477406E</v>
          </cell>
          <cell r="B3451" t="str">
            <v>YES</v>
          </cell>
        </row>
        <row r="3452">
          <cell r="A3452" t="str">
            <v>92478468E</v>
          </cell>
          <cell r="B3452" t="str">
            <v>YES</v>
          </cell>
        </row>
        <row r="3453">
          <cell r="A3453" t="str">
            <v>92480201F</v>
          </cell>
          <cell r="B3453" t="str">
            <v>YES</v>
          </cell>
        </row>
        <row r="3454">
          <cell r="A3454" t="str">
            <v>92480623F</v>
          </cell>
          <cell r="B3454" t="str">
            <v>YES</v>
          </cell>
        </row>
        <row r="3455">
          <cell r="A3455" t="str">
            <v>92481541F</v>
          </cell>
          <cell r="B3455" t="str">
            <v>YES</v>
          </cell>
        </row>
        <row r="3456">
          <cell r="A3456" t="str">
            <v>92481799E</v>
          </cell>
          <cell r="B3456" t="str">
            <v>YES</v>
          </cell>
        </row>
        <row r="3457">
          <cell r="A3457" t="str">
            <v>92481921F</v>
          </cell>
          <cell r="B3457" t="str">
            <v>YES</v>
          </cell>
        </row>
        <row r="3458">
          <cell r="A3458" t="str">
            <v>92482783F</v>
          </cell>
          <cell r="B3458" t="str">
            <v>YES</v>
          </cell>
        </row>
        <row r="3459">
          <cell r="A3459" t="str">
            <v>92483642F</v>
          </cell>
          <cell r="B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</row>
        <row r="3461">
          <cell r="A3461" t="str">
            <v>92484173D</v>
          </cell>
          <cell r="B3461" t="str">
            <v>YES</v>
          </cell>
        </row>
        <row r="3462">
          <cell r="A3462" t="str">
            <v>92484239F</v>
          </cell>
          <cell r="B3462" t="str">
            <v>YES</v>
          </cell>
        </row>
        <row r="3463">
          <cell r="A3463" t="str">
            <v>92485343D</v>
          </cell>
          <cell r="B3463" t="str">
            <v>YES</v>
          </cell>
        </row>
        <row r="3464">
          <cell r="A3464" t="str">
            <v>92485730E</v>
          </cell>
          <cell r="B3464" t="str">
            <v>YES</v>
          </cell>
        </row>
        <row r="3465">
          <cell r="A3465" t="str">
            <v>92486282F</v>
          </cell>
          <cell r="B3465" t="str">
            <v>YES</v>
          </cell>
        </row>
        <row r="3466">
          <cell r="A3466" t="str">
            <v>92486721F</v>
          </cell>
          <cell r="B3466" t="str">
            <v>YES</v>
          </cell>
        </row>
        <row r="3467">
          <cell r="A3467" t="str">
            <v>92487155E</v>
          </cell>
          <cell r="B3467" t="str">
            <v>YES</v>
          </cell>
        </row>
        <row r="3468">
          <cell r="A3468" t="str">
            <v>92489153D</v>
          </cell>
          <cell r="B3468" t="str">
            <v>YES</v>
          </cell>
        </row>
        <row r="3469">
          <cell r="A3469" t="str">
            <v>92490183E</v>
          </cell>
          <cell r="B3469" t="str">
            <v>YES</v>
          </cell>
        </row>
        <row r="3470">
          <cell r="A3470" t="str">
            <v>92491290F</v>
          </cell>
          <cell r="B3470" t="str">
            <v>YES</v>
          </cell>
        </row>
        <row r="3471">
          <cell r="A3471" t="str">
            <v>92492299E</v>
          </cell>
          <cell r="B3471" t="str">
            <v>YES</v>
          </cell>
        </row>
        <row r="3472">
          <cell r="A3472" t="str">
            <v>92492896E</v>
          </cell>
          <cell r="B3472" t="str">
            <v>YES</v>
          </cell>
        </row>
        <row r="3473">
          <cell r="A3473" t="str">
            <v>92493519E</v>
          </cell>
          <cell r="B3473" t="str">
            <v>YES</v>
          </cell>
        </row>
        <row r="3474">
          <cell r="A3474" t="str">
            <v>92493620F</v>
          </cell>
          <cell r="B3474" t="str">
            <v>YES</v>
          </cell>
        </row>
        <row r="3475">
          <cell r="A3475" t="str">
            <v>92493743E</v>
          </cell>
          <cell r="B3475" t="str">
            <v>YES</v>
          </cell>
        </row>
        <row r="3476">
          <cell r="A3476" t="str">
            <v>92493929D</v>
          </cell>
          <cell r="B3476" t="str">
            <v>YES</v>
          </cell>
        </row>
        <row r="3477">
          <cell r="A3477" t="str">
            <v>92494161F</v>
          </cell>
          <cell r="B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</row>
        <row r="3479">
          <cell r="A3479" t="str">
            <v>92495860F</v>
          </cell>
          <cell r="B3479" t="str">
            <v>YES</v>
          </cell>
        </row>
        <row r="3480">
          <cell r="A3480" t="str">
            <v>92497257E</v>
          </cell>
          <cell r="B3480" t="str">
            <v>YES</v>
          </cell>
        </row>
        <row r="3481">
          <cell r="A3481" t="str">
            <v>92497385E</v>
          </cell>
          <cell r="B3481" t="str">
            <v>YES</v>
          </cell>
        </row>
        <row r="3482">
          <cell r="A3482" t="str">
            <v>92497646D</v>
          </cell>
          <cell r="B3482" t="str">
            <v>YES</v>
          </cell>
        </row>
        <row r="3483">
          <cell r="A3483" t="str">
            <v>92497973F</v>
          </cell>
          <cell r="B3483" t="str">
            <v>YES</v>
          </cell>
        </row>
        <row r="3484">
          <cell r="A3484" t="str">
            <v>92498892F</v>
          </cell>
          <cell r="B3484" t="str">
            <v>YES</v>
          </cell>
        </row>
        <row r="3485">
          <cell r="A3485" t="str">
            <v>92499093E</v>
          </cell>
          <cell r="B3485" t="str">
            <v>YES</v>
          </cell>
        </row>
        <row r="3486">
          <cell r="A3486" t="str">
            <v>92499543F</v>
          </cell>
          <cell r="B3486" t="str">
            <v>YES</v>
          </cell>
        </row>
        <row r="3487">
          <cell r="A3487" t="str">
            <v>92502005E</v>
          </cell>
          <cell r="B3487" t="str">
            <v>YES</v>
          </cell>
        </row>
        <row r="3488">
          <cell r="A3488" t="str">
            <v>92502240F</v>
          </cell>
          <cell r="B3488" t="str">
            <v>YES</v>
          </cell>
        </row>
        <row r="3489">
          <cell r="A3489" t="str">
            <v>92502252E</v>
          </cell>
          <cell r="B3489" t="str">
            <v>YES</v>
          </cell>
        </row>
        <row r="3490">
          <cell r="A3490" t="str">
            <v>92502854E</v>
          </cell>
          <cell r="B3490" t="str">
            <v>YES</v>
          </cell>
        </row>
        <row r="3491">
          <cell r="A3491" t="str">
            <v>92505543F</v>
          </cell>
          <cell r="B3491" t="str">
            <v>YES</v>
          </cell>
        </row>
        <row r="3492">
          <cell r="A3492" t="str">
            <v>92506206E</v>
          </cell>
          <cell r="B3492" t="str">
            <v>YES</v>
          </cell>
        </row>
        <row r="3493">
          <cell r="A3493" t="str">
            <v>92506256E</v>
          </cell>
          <cell r="B3493" t="str">
            <v>YES</v>
          </cell>
        </row>
        <row r="3494">
          <cell r="A3494" t="str">
            <v>92506290F</v>
          </cell>
          <cell r="B3494" t="str">
            <v>YES</v>
          </cell>
        </row>
        <row r="3495">
          <cell r="A3495" t="str">
            <v>92507307E</v>
          </cell>
          <cell r="B3495" t="str">
            <v>YES</v>
          </cell>
        </row>
        <row r="3496">
          <cell r="A3496" t="str">
            <v>92507801F</v>
          </cell>
          <cell r="B3496" t="str">
            <v>YES</v>
          </cell>
        </row>
        <row r="3497">
          <cell r="A3497" t="str">
            <v>92508071F</v>
          </cell>
          <cell r="B3497" t="str">
            <v>YES</v>
          </cell>
        </row>
        <row r="3498">
          <cell r="A3498" t="str">
            <v>92508883E</v>
          </cell>
          <cell r="B3498" t="str">
            <v>YES</v>
          </cell>
        </row>
        <row r="3499">
          <cell r="A3499" t="str">
            <v>92509626D</v>
          </cell>
          <cell r="B3499" t="str">
            <v>YES</v>
          </cell>
        </row>
        <row r="3500">
          <cell r="A3500" t="str">
            <v>92509913E</v>
          </cell>
          <cell r="B3500" t="str">
            <v>YES</v>
          </cell>
        </row>
        <row r="3501">
          <cell r="A3501" t="str">
            <v>92510863E</v>
          </cell>
          <cell r="B3501" t="str">
            <v>YES</v>
          </cell>
        </row>
        <row r="3502">
          <cell r="A3502" t="str">
            <v>92511261F</v>
          </cell>
          <cell r="B3502" t="str">
            <v>YES</v>
          </cell>
        </row>
        <row r="3503">
          <cell r="A3503" t="str">
            <v>92511486E</v>
          </cell>
          <cell r="B3503" t="str">
            <v>YES</v>
          </cell>
        </row>
        <row r="3504">
          <cell r="A3504" t="str">
            <v>92514821F</v>
          </cell>
          <cell r="B3504" t="str">
            <v>YES</v>
          </cell>
        </row>
        <row r="3505">
          <cell r="A3505" t="str">
            <v>92516017F</v>
          </cell>
          <cell r="B3505" t="str">
            <v>YES</v>
          </cell>
        </row>
        <row r="3506">
          <cell r="A3506" t="str">
            <v>92516113F</v>
          </cell>
          <cell r="B3506" t="str">
            <v>YES</v>
          </cell>
        </row>
        <row r="3507">
          <cell r="A3507" t="str">
            <v>92516170E</v>
          </cell>
          <cell r="B3507" t="str">
            <v>YES</v>
          </cell>
        </row>
        <row r="3508">
          <cell r="A3508" t="str">
            <v>92516314F</v>
          </cell>
          <cell r="B3508" t="str">
            <v>YES</v>
          </cell>
        </row>
        <row r="3509">
          <cell r="A3509" t="str">
            <v>92516570F</v>
          </cell>
          <cell r="B3509" t="str">
            <v>YES</v>
          </cell>
        </row>
        <row r="3510">
          <cell r="A3510" t="str">
            <v>92516815E</v>
          </cell>
          <cell r="B3510" t="str">
            <v>YES</v>
          </cell>
        </row>
        <row r="3511">
          <cell r="A3511" t="str">
            <v>92519761D</v>
          </cell>
          <cell r="B3511" t="str">
            <v>YES</v>
          </cell>
        </row>
        <row r="3512">
          <cell r="A3512" t="str">
            <v>92521290F</v>
          </cell>
          <cell r="B3512" t="str">
            <v>YES</v>
          </cell>
        </row>
        <row r="3513">
          <cell r="A3513" t="str">
            <v>92521777F</v>
          </cell>
          <cell r="B3513" t="str">
            <v>YES</v>
          </cell>
        </row>
        <row r="3514">
          <cell r="A3514" t="str">
            <v>92522307E</v>
          </cell>
          <cell r="B3514" t="str">
            <v>YES</v>
          </cell>
        </row>
        <row r="3515">
          <cell r="A3515" t="str">
            <v>92523132F</v>
          </cell>
          <cell r="B3515" t="str">
            <v>YES</v>
          </cell>
        </row>
        <row r="3516">
          <cell r="A3516" t="str">
            <v>92523947D</v>
          </cell>
          <cell r="B3516" t="str">
            <v>YES</v>
          </cell>
        </row>
        <row r="3517">
          <cell r="A3517" t="str">
            <v>92524077E</v>
          </cell>
          <cell r="B3517" t="str">
            <v>YES</v>
          </cell>
        </row>
        <row r="3518">
          <cell r="A3518" t="str">
            <v>92525013E</v>
          </cell>
          <cell r="B3518" t="str">
            <v>YES</v>
          </cell>
        </row>
        <row r="3519">
          <cell r="A3519" t="str">
            <v>92526218D</v>
          </cell>
          <cell r="B3519" t="str">
            <v>YES</v>
          </cell>
        </row>
        <row r="3520">
          <cell r="A3520" t="str">
            <v>92527492F</v>
          </cell>
          <cell r="B3520" t="str">
            <v>YES</v>
          </cell>
        </row>
        <row r="3521">
          <cell r="A3521" t="str">
            <v>92528359E</v>
          </cell>
          <cell r="B3521" t="str">
            <v>YES</v>
          </cell>
        </row>
        <row r="3522">
          <cell r="A3522" t="str">
            <v>92528802F</v>
          </cell>
          <cell r="B3522" t="str">
            <v>YES</v>
          </cell>
        </row>
        <row r="3523">
          <cell r="A3523" t="str">
            <v>92529552E</v>
          </cell>
          <cell r="B3523" t="str">
            <v>YES</v>
          </cell>
        </row>
        <row r="3524">
          <cell r="A3524" t="str">
            <v>92530502F</v>
          </cell>
          <cell r="B3524" t="str">
            <v>YES</v>
          </cell>
        </row>
        <row r="3525">
          <cell r="A3525" t="str">
            <v>92530774E</v>
          </cell>
          <cell r="B3525" t="str">
            <v>YES</v>
          </cell>
        </row>
        <row r="3526">
          <cell r="A3526" t="str">
            <v>92531261F</v>
          </cell>
          <cell r="B3526" t="str">
            <v>YES</v>
          </cell>
        </row>
        <row r="3527">
          <cell r="A3527" t="str">
            <v>92531561E</v>
          </cell>
          <cell r="B3527" t="str">
            <v>YES</v>
          </cell>
        </row>
        <row r="3528">
          <cell r="A3528" t="str">
            <v>92531829D</v>
          </cell>
          <cell r="B3528" t="str">
            <v>YES</v>
          </cell>
        </row>
        <row r="3529">
          <cell r="A3529" t="str">
            <v>92532136E</v>
          </cell>
          <cell r="B3529" t="str">
            <v>YES</v>
          </cell>
        </row>
        <row r="3530">
          <cell r="A3530" t="str">
            <v>92532936E</v>
          </cell>
          <cell r="B3530" t="str">
            <v>YES</v>
          </cell>
        </row>
        <row r="3531">
          <cell r="A3531" t="str">
            <v>92533421F</v>
          </cell>
          <cell r="B3531" t="str">
            <v>YES</v>
          </cell>
        </row>
        <row r="3532">
          <cell r="A3532" t="str">
            <v>92533954F</v>
          </cell>
          <cell r="B3532" t="str">
            <v>YES</v>
          </cell>
        </row>
        <row r="3533">
          <cell r="A3533" t="str">
            <v>92534542E</v>
          </cell>
          <cell r="B3533" t="str">
            <v>YES</v>
          </cell>
        </row>
        <row r="3534">
          <cell r="A3534" t="str">
            <v>92534640E</v>
          </cell>
          <cell r="B3534" t="str">
            <v>YES</v>
          </cell>
        </row>
        <row r="3535">
          <cell r="A3535" t="str">
            <v>92536177E</v>
          </cell>
          <cell r="B3535" t="str">
            <v>YES</v>
          </cell>
        </row>
        <row r="3536">
          <cell r="A3536" t="str">
            <v>92536559E</v>
          </cell>
          <cell r="B3536" t="str">
            <v>YES</v>
          </cell>
        </row>
        <row r="3537">
          <cell r="A3537" t="str">
            <v>92536790F</v>
          </cell>
          <cell r="B3537" t="str">
            <v>YES</v>
          </cell>
        </row>
        <row r="3538">
          <cell r="A3538" t="str">
            <v>92536813F</v>
          </cell>
          <cell r="B3538" t="str">
            <v>YES</v>
          </cell>
        </row>
        <row r="3539">
          <cell r="A3539" t="str">
            <v>92537872E</v>
          </cell>
          <cell r="B3539" t="str">
            <v>YES</v>
          </cell>
        </row>
        <row r="3540">
          <cell r="A3540" t="str">
            <v>92540015E</v>
          </cell>
          <cell r="B3540" t="str">
            <v>YES</v>
          </cell>
        </row>
        <row r="3541">
          <cell r="A3541" t="str">
            <v>92540682E</v>
          </cell>
          <cell r="B3541" t="str">
            <v>YES</v>
          </cell>
        </row>
        <row r="3542">
          <cell r="A3542" t="str">
            <v>92540745E</v>
          </cell>
          <cell r="B3542" t="str">
            <v>YES</v>
          </cell>
        </row>
        <row r="3543">
          <cell r="A3543" t="str">
            <v>92541071F</v>
          </cell>
          <cell r="B3543" t="str">
            <v>YES</v>
          </cell>
        </row>
        <row r="3544">
          <cell r="A3544" t="str">
            <v>92541109E</v>
          </cell>
          <cell r="B3544" t="str">
            <v>YES</v>
          </cell>
        </row>
        <row r="3545">
          <cell r="A3545" t="str">
            <v>92541783E</v>
          </cell>
          <cell r="B3545" t="str">
            <v>YES</v>
          </cell>
        </row>
        <row r="3546">
          <cell r="A3546" t="str">
            <v>92542363E</v>
          </cell>
          <cell r="B3546" t="str">
            <v>YES</v>
          </cell>
        </row>
        <row r="3547">
          <cell r="A3547" t="str">
            <v>92544056F</v>
          </cell>
          <cell r="B3547" t="str">
            <v>YES</v>
          </cell>
        </row>
        <row r="3548">
          <cell r="A3548" t="str">
            <v>92544514E</v>
          </cell>
          <cell r="B3548" t="str">
            <v>YES</v>
          </cell>
        </row>
        <row r="3549">
          <cell r="A3549" t="str">
            <v>92544630F</v>
          </cell>
          <cell r="B3549" t="str">
            <v>YES</v>
          </cell>
        </row>
        <row r="3550">
          <cell r="A3550" t="str">
            <v>92544732F</v>
          </cell>
          <cell r="B3550" t="str">
            <v>YES</v>
          </cell>
        </row>
        <row r="3551">
          <cell r="A3551" t="str">
            <v>92545287E</v>
          </cell>
          <cell r="B3551" t="str">
            <v>YES</v>
          </cell>
        </row>
        <row r="3552">
          <cell r="A3552" t="str">
            <v>92545361F</v>
          </cell>
          <cell r="B3552" t="str">
            <v>YES</v>
          </cell>
        </row>
        <row r="3553">
          <cell r="A3553" t="str">
            <v>92545845E</v>
          </cell>
          <cell r="B3553" t="str">
            <v>YES</v>
          </cell>
        </row>
        <row r="3554">
          <cell r="A3554" t="str">
            <v>92546698E</v>
          </cell>
          <cell r="B3554" t="str">
            <v>YES</v>
          </cell>
        </row>
        <row r="3555">
          <cell r="A3555" t="str">
            <v>92550828E</v>
          </cell>
          <cell r="B3555" t="str">
            <v>YES</v>
          </cell>
        </row>
        <row r="3556">
          <cell r="A3556" t="str">
            <v>92550966E</v>
          </cell>
          <cell r="B3556" t="str">
            <v>YES</v>
          </cell>
        </row>
        <row r="3557">
          <cell r="A3557" t="str">
            <v>92551046E</v>
          </cell>
          <cell r="B3557" t="str">
            <v>YES</v>
          </cell>
        </row>
        <row r="3558">
          <cell r="A3558" t="str">
            <v>92551057F</v>
          </cell>
          <cell r="B3558" t="str">
            <v>YES</v>
          </cell>
        </row>
        <row r="3559">
          <cell r="A3559" t="str">
            <v>92552820F</v>
          </cell>
          <cell r="B3559" t="str">
            <v>YES</v>
          </cell>
        </row>
        <row r="3560">
          <cell r="A3560" t="str">
            <v>92553206E</v>
          </cell>
          <cell r="B3560" t="str">
            <v>YES</v>
          </cell>
        </row>
        <row r="3561">
          <cell r="A3561" t="str">
            <v>92553578D</v>
          </cell>
          <cell r="B3561" t="str">
            <v>YES</v>
          </cell>
        </row>
        <row r="3562">
          <cell r="A3562" t="str">
            <v>92553670F</v>
          </cell>
          <cell r="B3562" t="str">
            <v>YES</v>
          </cell>
        </row>
        <row r="3563">
          <cell r="A3563" t="str">
            <v>92555089D</v>
          </cell>
          <cell r="B3563" t="str">
            <v>YES</v>
          </cell>
        </row>
        <row r="3564">
          <cell r="A3564" t="str">
            <v>92557921F</v>
          </cell>
          <cell r="B3564" t="str">
            <v>YES</v>
          </cell>
        </row>
        <row r="3565">
          <cell r="A3565" t="str">
            <v>92559608E</v>
          </cell>
          <cell r="B3565" t="str">
            <v>YES</v>
          </cell>
        </row>
        <row r="3566">
          <cell r="A3566" t="str">
            <v>92562442E</v>
          </cell>
          <cell r="B3566" t="str">
            <v>YES</v>
          </cell>
        </row>
        <row r="3567">
          <cell r="A3567" t="str">
            <v>92563219E</v>
          </cell>
          <cell r="B3567" t="str">
            <v>YES</v>
          </cell>
        </row>
        <row r="3568">
          <cell r="A3568" t="str">
            <v>92563850F</v>
          </cell>
          <cell r="B3568" t="str">
            <v>YES</v>
          </cell>
        </row>
        <row r="3569">
          <cell r="A3569" t="str">
            <v>92567152E</v>
          </cell>
          <cell r="B3569" t="str">
            <v>YES</v>
          </cell>
        </row>
        <row r="3570">
          <cell r="A3570" t="str">
            <v>92567673E</v>
          </cell>
          <cell r="B3570" t="str">
            <v>YES</v>
          </cell>
        </row>
        <row r="3571">
          <cell r="A3571" t="str">
            <v>92568853E</v>
          </cell>
          <cell r="B3571" t="str">
            <v>YES</v>
          </cell>
        </row>
        <row r="3572">
          <cell r="A3572" t="str">
            <v>92569559D</v>
          </cell>
          <cell r="B3572" t="str">
            <v>YES</v>
          </cell>
        </row>
        <row r="3573">
          <cell r="A3573" t="str">
            <v>92569689D</v>
          </cell>
          <cell r="B3573" t="str">
            <v>YES</v>
          </cell>
        </row>
        <row r="3574">
          <cell r="A3574" t="str">
            <v>92572380F</v>
          </cell>
          <cell r="B3574" t="str">
            <v>YES</v>
          </cell>
        </row>
        <row r="3575">
          <cell r="A3575" t="str">
            <v>92572793E</v>
          </cell>
          <cell r="B3575" t="str">
            <v>YES</v>
          </cell>
        </row>
        <row r="3576">
          <cell r="A3576" t="str">
            <v>92573318D</v>
          </cell>
          <cell r="B3576" t="str">
            <v>YES</v>
          </cell>
        </row>
        <row r="3577">
          <cell r="A3577" t="str">
            <v>92575703E</v>
          </cell>
          <cell r="B3577" t="str">
            <v>YES</v>
          </cell>
        </row>
        <row r="3578">
          <cell r="A3578" t="str">
            <v>92576278D</v>
          </cell>
          <cell r="B3578" t="str">
            <v>YES</v>
          </cell>
        </row>
        <row r="3579">
          <cell r="A3579" t="str">
            <v>92576531E</v>
          </cell>
          <cell r="B3579" t="str">
            <v>YES</v>
          </cell>
        </row>
        <row r="3580">
          <cell r="A3580" t="str">
            <v>92579244F</v>
          </cell>
          <cell r="B3580" t="str">
            <v>YES</v>
          </cell>
        </row>
        <row r="3581">
          <cell r="A3581" t="str">
            <v>92579395E</v>
          </cell>
          <cell r="B3581" t="str">
            <v>YES</v>
          </cell>
        </row>
        <row r="3582">
          <cell r="A3582" t="str">
            <v>92579825E</v>
          </cell>
          <cell r="B3582" t="str">
            <v>YES</v>
          </cell>
        </row>
        <row r="3583">
          <cell r="A3583" t="str">
            <v>92580482F</v>
          </cell>
          <cell r="B3583" t="str">
            <v>YES</v>
          </cell>
        </row>
        <row r="3584">
          <cell r="A3584" t="str">
            <v>92580692F</v>
          </cell>
          <cell r="B3584" t="str">
            <v>YES</v>
          </cell>
        </row>
        <row r="3585">
          <cell r="A3585" t="str">
            <v>92581640G</v>
          </cell>
          <cell r="B3585" t="str">
            <v>YES</v>
          </cell>
        </row>
        <row r="3586">
          <cell r="A3586" t="str">
            <v>92582813F</v>
          </cell>
          <cell r="B3586" t="str">
            <v>YES</v>
          </cell>
        </row>
        <row r="3587">
          <cell r="A3587" t="str">
            <v>92583918D</v>
          </cell>
          <cell r="B3587" t="str">
            <v>YES</v>
          </cell>
        </row>
        <row r="3588">
          <cell r="A3588" t="str">
            <v>92584467D</v>
          </cell>
          <cell r="B3588" t="str">
            <v>YES</v>
          </cell>
        </row>
        <row r="3589">
          <cell r="A3589" t="str">
            <v>92585659E</v>
          </cell>
          <cell r="B3589" t="str">
            <v>YES</v>
          </cell>
        </row>
        <row r="3590">
          <cell r="A3590" t="str">
            <v>92585808F</v>
          </cell>
          <cell r="B3590" t="str">
            <v>YES</v>
          </cell>
        </row>
        <row r="3591">
          <cell r="A3591" t="str">
            <v>92586751F</v>
          </cell>
          <cell r="B3591" t="str">
            <v>YES</v>
          </cell>
        </row>
        <row r="3592">
          <cell r="A3592" t="str">
            <v>92587294E</v>
          </cell>
          <cell r="B3592" t="str">
            <v>YES</v>
          </cell>
        </row>
        <row r="3593">
          <cell r="A3593" t="str">
            <v>92587776E</v>
          </cell>
          <cell r="B3593" t="str">
            <v>YES</v>
          </cell>
        </row>
        <row r="3594">
          <cell r="A3594" t="str">
            <v>92588200F</v>
          </cell>
          <cell r="B3594" t="str">
            <v>YES</v>
          </cell>
        </row>
        <row r="3595">
          <cell r="A3595" t="str">
            <v>92589000F</v>
          </cell>
          <cell r="B3595" t="str">
            <v>YES</v>
          </cell>
        </row>
        <row r="3596">
          <cell r="A3596" t="str">
            <v>92589254F</v>
          </cell>
          <cell r="B3596" t="str">
            <v>YES</v>
          </cell>
        </row>
        <row r="3597">
          <cell r="A3597" t="str">
            <v>92591077E</v>
          </cell>
          <cell r="B3597" t="str">
            <v>YES</v>
          </cell>
        </row>
        <row r="3598">
          <cell r="A3598" t="str">
            <v>92591190F</v>
          </cell>
          <cell r="B3598" t="str">
            <v>YES</v>
          </cell>
        </row>
        <row r="3599">
          <cell r="A3599" t="str">
            <v>92591248E</v>
          </cell>
          <cell r="B3599" t="str">
            <v>YES</v>
          </cell>
        </row>
        <row r="3600">
          <cell r="A3600" t="str">
            <v>92591972E</v>
          </cell>
          <cell r="B3600" t="str">
            <v>YES</v>
          </cell>
        </row>
        <row r="3601">
          <cell r="A3601" t="str">
            <v>92591991F</v>
          </cell>
          <cell r="B3601" t="str">
            <v>YES</v>
          </cell>
        </row>
        <row r="3602">
          <cell r="A3602" t="str">
            <v>92593219E</v>
          </cell>
          <cell r="B3602" t="str">
            <v>YES</v>
          </cell>
        </row>
        <row r="3603">
          <cell r="A3603" t="str">
            <v>92593380F</v>
          </cell>
          <cell r="B3603" t="str">
            <v>YES</v>
          </cell>
        </row>
        <row r="3604">
          <cell r="A3604" t="str">
            <v>92593581F</v>
          </cell>
          <cell r="B3604" t="str">
            <v>YES</v>
          </cell>
        </row>
        <row r="3605">
          <cell r="A3605" t="str">
            <v>92594213F</v>
          </cell>
          <cell r="B3605" t="str">
            <v>YES</v>
          </cell>
        </row>
        <row r="3606">
          <cell r="A3606" t="str">
            <v>92594603F</v>
          </cell>
          <cell r="B3606" t="str">
            <v>YES</v>
          </cell>
        </row>
        <row r="3607">
          <cell r="A3607" t="str">
            <v>92595266E</v>
          </cell>
          <cell r="B3607" t="str">
            <v>YES</v>
          </cell>
        </row>
        <row r="3608">
          <cell r="A3608" t="str">
            <v>92595428F</v>
          </cell>
          <cell r="B3608" t="str">
            <v>YES</v>
          </cell>
        </row>
        <row r="3609">
          <cell r="A3609" t="str">
            <v>92596059F</v>
          </cell>
          <cell r="B3609" t="str">
            <v>YES</v>
          </cell>
        </row>
        <row r="3610">
          <cell r="A3610" t="str">
            <v>92596385F</v>
          </cell>
          <cell r="B3610" t="str">
            <v>YES</v>
          </cell>
        </row>
        <row r="3611">
          <cell r="A3611" t="str">
            <v>92596799E</v>
          </cell>
          <cell r="B3611" t="str">
            <v>YES</v>
          </cell>
        </row>
        <row r="3612">
          <cell r="A3612" t="str">
            <v>92596836F</v>
          </cell>
          <cell r="B3612" t="str">
            <v>YES</v>
          </cell>
        </row>
        <row r="3613">
          <cell r="A3613" t="str">
            <v>92597162F</v>
          </cell>
          <cell r="B3613" t="str">
            <v>YES</v>
          </cell>
        </row>
        <row r="3614">
          <cell r="A3614" t="str">
            <v>92597934F</v>
          </cell>
          <cell r="B3614" t="str">
            <v>YES</v>
          </cell>
        </row>
        <row r="3615">
          <cell r="A3615" t="str">
            <v>92598142F</v>
          </cell>
          <cell r="B3615" t="str">
            <v>YES</v>
          </cell>
        </row>
        <row r="3616">
          <cell r="A3616" t="str">
            <v>92598440F</v>
          </cell>
          <cell r="B3616" t="str">
            <v>YES</v>
          </cell>
        </row>
        <row r="3617">
          <cell r="A3617" t="str">
            <v>92599321F</v>
          </cell>
          <cell r="B3617" t="str">
            <v>YES</v>
          </cell>
        </row>
        <row r="3618">
          <cell r="A3618" t="str">
            <v>92599699E</v>
          </cell>
          <cell r="B3618" t="str">
            <v>YES</v>
          </cell>
        </row>
        <row r="3619">
          <cell r="A3619" t="str">
            <v>92600691F</v>
          </cell>
          <cell r="B3619" t="str">
            <v>YES</v>
          </cell>
        </row>
        <row r="3620">
          <cell r="A3620" t="str">
            <v>92600720F</v>
          </cell>
          <cell r="B3620" t="str">
            <v>YES</v>
          </cell>
        </row>
        <row r="3621">
          <cell r="A3621" t="str">
            <v>92602488F</v>
          </cell>
          <cell r="B3621" t="str">
            <v>YES</v>
          </cell>
        </row>
        <row r="3622">
          <cell r="A3622" t="str">
            <v>92603101F</v>
          </cell>
          <cell r="B3622" t="str">
            <v>YES</v>
          </cell>
        </row>
        <row r="3623">
          <cell r="A3623" t="str">
            <v>92603278E</v>
          </cell>
          <cell r="B3623" t="str">
            <v>YES</v>
          </cell>
        </row>
        <row r="3624">
          <cell r="A3624" t="str">
            <v>92603302F</v>
          </cell>
          <cell r="B3624" t="str">
            <v>YES</v>
          </cell>
        </row>
        <row r="3625">
          <cell r="A3625" t="str">
            <v>92604649D</v>
          </cell>
          <cell r="B3625" t="str">
            <v>YES</v>
          </cell>
        </row>
        <row r="3626">
          <cell r="A3626" t="str">
            <v>92604879D</v>
          </cell>
          <cell r="B3626" t="str">
            <v>YES</v>
          </cell>
        </row>
        <row r="3627">
          <cell r="A3627" t="str">
            <v>92605037D</v>
          </cell>
          <cell r="B3627" t="str">
            <v>YES</v>
          </cell>
        </row>
        <row r="3628">
          <cell r="A3628" t="str">
            <v>92605058F</v>
          </cell>
          <cell r="B3628" t="str">
            <v>YES</v>
          </cell>
        </row>
        <row r="3629">
          <cell r="A3629" t="str">
            <v>92605151F</v>
          </cell>
          <cell r="B3629" t="str">
            <v>YES</v>
          </cell>
        </row>
        <row r="3630">
          <cell r="A3630" t="str">
            <v>92605778F</v>
          </cell>
          <cell r="B3630" t="str">
            <v>YES</v>
          </cell>
        </row>
        <row r="3631">
          <cell r="A3631" t="str">
            <v>92606139D</v>
          </cell>
          <cell r="B3631" t="str">
            <v>YES</v>
          </cell>
        </row>
        <row r="3632">
          <cell r="A3632" t="str">
            <v>92607321F</v>
          </cell>
          <cell r="B3632" t="str">
            <v>YES</v>
          </cell>
        </row>
        <row r="3633">
          <cell r="A3633" t="str">
            <v>92607399F</v>
          </cell>
          <cell r="B3633" t="str">
            <v>YES</v>
          </cell>
        </row>
        <row r="3634">
          <cell r="A3634" t="str">
            <v>92607843D</v>
          </cell>
          <cell r="B3634" t="str">
            <v>YES</v>
          </cell>
        </row>
        <row r="3635">
          <cell r="A3635" t="str">
            <v>92607960F</v>
          </cell>
          <cell r="B3635" t="str">
            <v>YES</v>
          </cell>
        </row>
        <row r="3636">
          <cell r="A3636" t="str">
            <v>92608142D</v>
          </cell>
          <cell r="B3636" t="str">
            <v>YES</v>
          </cell>
        </row>
        <row r="3637">
          <cell r="A3637" t="str">
            <v>92608169E</v>
          </cell>
          <cell r="B3637" t="str">
            <v>YES</v>
          </cell>
        </row>
        <row r="3638">
          <cell r="A3638" t="str">
            <v>92608233E</v>
          </cell>
          <cell r="B3638" t="str">
            <v>YES</v>
          </cell>
        </row>
        <row r="3639">
          <cell r="A3639" t="str">
            <v>92608289C</v>
          </cell>
          <cell r="B3639" t="str">
            <v>YES</v>
          </cell>
        </row>
        <row r="3640">
          <cell r="A3640" t="str">
            <v>92610300F</v>
          </cell>
          <cell r="B3640" t="str">
            <v>YES</v>
          </cell>
        </row>
        <row r="3641">
          <cell r="A3641" t="str">
            <v>92610984E</v>
          </cell>
          <cell r="B3641" t="str">
            <v>YES</v>
          </cell>
        </row>
        <row r="3642">
          <cell r="A3642" t="str">
            <v>92611237E</v>
          </cell>
          <cell r="B3642" t="str">
            <v>YES</v>
          </cell>
        </row>
        <row r="3643">
          <cell r="A3643" t="str">
            <v>92612228E</v>
          </cell>
          <cell r="B3643" t="str">
            <v>YES</v>
          </cell>
        </row>
        <row r="3644">
          <cell r="A3644" t="str">
            <v>92612274F</v>
          </cell>
          <cell r="B3644" t="str">
            <v>YES</v>
          </cell>
        </row>
        <row r="3645">
          <cell r="A3645" t="str">
            <v>92614366E</v>
          </cell>
          <cell r="B3645" t="str">
            <v>YES</v>
          </cell>
        </row>
        <row r="3646">
          <cell r="A3646" t="str">
            <v>92614849E</v>
          </cell>
          <cell r="B3646" t="str">
            <v>YES</v>
          </cell>
        </row>
        <row r="3647">
          <cell r="A3647" t="str">
            <v>92615132F</v>
          </cell>
          <cell r="B3647" t="str">
            <v>YES</v>
          </cell>
        </row>
        <row r="3648">
          <cell r="A3648" t="str">
            <v>92615856D</v>
          </cell>
          <cell r="B3648" t="str">
            <v>YES</v>
          </cell>
        </row>
        <row r="3649">
          <cell r="A3649" t="str">
            <v>92618227D</v>
          </cell>
          <cell r="B3649" t="str">
            <v>YES</v>
          </cell>
        </row>
        <row r="3650">
          <cell r="A3650" t="str">
            <v>92618516F</v>
          </cell>
          <cell r="B3650" t="str">
            <v>YES</v>
          </cell>
        </row>
        <row r="3651">
          <cell r="A3651" t="str">
            <v>92618707E</v>
          </cell>
          <cell r="B3651" t="str">
            <v>YES</v>
          </cell>
        </row>
        <row r="3652">
          <cell r="A3652" t="str">
            <v>92619524F</v>
          </cell>
          <cell r="B3652" t="str">
            <v>YES</v>
          </cell>
        </row>
        <row r="3653">
          <cell r="A3653" t="str">
            <v>92619588F</v>
          </cell>
          <cell r="B3653" t="str">
            <v>YES</v>
          </cell>
        </row>
        <row r="3654">
          <cell r="A3654" t="str">
            <v>92620299E</v>
          </cell>
          <cell r="B3654" t="str">
            <v>YES</v>
          </cell>
        </row>
        <row r="3655">
          <cell r="A3655" t="str">
            <v>92620487D</v>
          </cell>
          <cell r="B3655" t="str">
            <v>YES</v>
          </cell>
        </row>
        <row r="3656">
          <cell r="A3656" t="str">
            <v>92620607E</v>
          </cell>
          <cell r="B3656" t="str">
            <v>YES</v>
          </cell>
        </row>
        <row r="3657">
          <cell r="A3657" t="str">
            <v>92621262E</v>
          </cell>
          <cell r="B3657" t="str">
            <v>YES</v>
          </cell>
        </row>
        <row r="3658">
          <cell r="A3658" t="str">
            <v>92621417E</v>
          </cell>
          <cell r="B3658" t="str">
            <v>YES</v>
          </cell>
        </row>
        <row r="3659">
          <cell r="A3659" t="str">
            <v>92621753F</v>
          </cell>
          <cell r="B3659" t="str">
            <v>YES</v>
          </cell>
        </row>
        <row r="3660">
          <cell r="A3660" t="str">
            <v>92622717E</v>
          </cell>
          <cell r="B3660" t="str">
            <v>YES</v>
          </cell>
        </row>
        <row r="3661">
          <cell r="A3661" t="str">
            <v>92623419E</v>
          </cell>
          <cell r="B3661" t="str">
            <v>YES</v>
          </cell>
        </row>
        <row r="3662">
          <cell r="A3662" t="str">
            <v>92625053E</v>
          </cell>
          <cell r="B3662" t="str">
            <v>YES</v>
          </cell>
        </row>
        <row r="3663">
          <cell r="A3663" t="str">
            <v>92625127E</v>
          </cell>
          <cell r="B3663" t="str">
            <v>YES</v>
          </cell>
        </row>
        <row r="3664">
          <cell r="A3664" t="str">
            <v>92627380F</v>
          </cell>
          <cell r="B3664" t="str">
            <v>YES</v>
          </cell>
        </row>
        <row r="3665">
          <cell r="A3665" t="str">
            <v>92628249E</v>
          </cell>
          <cell r="B3665" t="str">
            <v>YES</v>
          </cell>
        </row>
        <row r="3666">
          <cell r="A3666" t="str">
            <v>92629157E</v>
          </cell>
          <cell r="B3666" t="str">
            <v>YES</v>
          </cell>
        </row>
        <row r="3667">
          <cell r="A3667" t="str">
            <v>92629482F</v>
          </cell>
          <cell r="B3667" t="str">
            <v>YES</v>
          </cell>
        </row>
        <row r="3668">
          <cell r="A3668" t="str">
            <v>92629750F</v>
          </cell>
          <cell r="B3668" t="str">
            <v>YES</v>
          </cell>
        </row>
        <row r="3669">
          <cell r="A3669" t="str">
            <v>92630261F</v>
          </cell>
          <cell r="B3669" t="str">
            <v>YES</v>
          </cell>
        </row>
        <row r="3670">
          <cell r="A3670" t="str">
            <v>92630558F</v>
          </cell>
          <cell r="B3670" t="str">
            <v>YES</v>
          </cell>
        </row>
        <row r="3671">
          <cell r="A3671" t="str">
            <v>92631180E</v>
          </cell>
          <cell r="B3671" t="str">
            <v>YES</v>
          </cell>
        </row>
        <row r="3672">
          <cell r="A3672" t="str">
            <v>92631488E</v>
          </cell>
          <cell r="B3672" t="str">
            <v>YES</v>
          </cell>
        </row>
        <row r="3673">
          <cell r="A3673" t="str">
            <v>92632849E</v>
          </cell>
          <cell r="B3673" t="str">
            <v>YES</v>
          </cell>
        </row>
        <row r="3674">
          <cell r="A3674" t="str">
            <v>92633012E</v>
          </cell>
          <cell r="B3674" t="str">
            <v>YES</v>
          </cell>
        </row>
        <row r="3675">
          <cell r="A3675" t="str">
            <v>92634979E</v>
          </cell>
          <cell r="B3675" t="str">
            <v>YES</v>
          </cell>
        </row>
        <row r="3676">
          <cell r="A3676" t="str">
            <v>92635232E</v>
          </cell>
          <cell r="B3676" t="str">
            <v>YES</v>
          </cell>
        </row>
        <row r="3677">
          <cell r="A3677" t="str">
            <v>92635393F</v>
          </cell>
          <cell r="B3677" t="str">
            <v>YES</v>
          </cell>
        </row>
        <row r="3678">
          <cell r="A3678" t="str">
            <v>92636850F</v>
          </cell>
          <cell r="B3678" t="str">
            <v>YES</v>
          </cell>
        </row>
        <row r="3679">
          <cell r="A3679" t="str">
            <v>92637031E</v>
          </cell>
          <cell r="B3679" t="str">
            <v>YES</v>
          </cell>
        </row>
        <row r="3680">
          <cell r="A3680" t="str">
            <v>92638193E</v>
          </cell>
          <cell r="B3680" t="str">
            <v>YES</v>
          </cell>
        </row>
        <row r="3681">
          <cell r="A3681" t="str">
            <v>92638743F</v>
          </cell>
          <cell r="B3681" t="str">
            <v>YES</v>
          </cell>
        </row>
        <row r="3682">
          <cell r="A3682" t="str">
            <v>92638987E</v>
          </cell>
          <cell r="B3682" t="str">
            <v>YES</v>
          </cell>
        </row>
        <row r="3683">
          <cell r="A3683" t="str">
            <v>92641507E</v>
          </cell>
          <cell r="B3683" t="str">
            <v>YES</v>
          </cell>
        </row>
        <row r="3684">
          <cell r="A3684" t="str">
            <v>92642300F</v>
          </cell>
          <cell r="B3684" t="str">
            <v>YES</v>
          </cell>
        </row>
        <row r="3685">
          <cell r="A3685" t="str">
            <v>92642997E</v>
          </cell>
          <cell r="B3685" t="str">
            <v>YES</v>
          </cell>
        </row>
        <row r="3686">
          <cell r="A3686" t="str">
            <v>92643491D</v>
          </cell>
          <cell r="B3686" t="str">
            <v>YES</v>
          </cell>
        </row>
        <row r="3687">
          <cell r="A3687" t="str">
            <v>92645506E</v>
          </cell>
          <cell r="B3687" t="str">
            <v>YES</v>
          </cell>
        </row>
        <row r="3688">
          <cell r="A3688" t="str">
            <v>92645766E</v>
          </cell>
          <cell r="B3688" t="str">
            <v>YES</v>
          </cell>
        </row>
        <row r="3689">
          <cell r="A3689" t="str">
            <v>92647613E</v>
          </cell>
          <cell r="B3689" t="str">
            <v>YES</v>
          </cell>
        </row>
        <row r="3690">
          <cell r="A3690" t="str">
            <v>92647643D</v>
          </cell>
          <cell r="B3690" t="str">
            <v>YES</v>
          </cell>
        </row>
        <row r="3691">
          <cell r="A3691" t="str">
            <v>92648628E</v>
          </cell>
          <cell r="B3691" t="str">
            <v>YES</v>
          </cell>
        </row>
        <row r="3692">
          <cell r="A3692" t="str">
            <v>92648793C</v>
          </cell>
          <cell r="B3692" t="str">
            <v>YES</v>
          </cell>
        </row>
        <row r="3693">
          <cell r="A3693" t="str">
            <v>92649892F</v>
          </cell>
          <cell r="B3693" t="str">
            <v>YES</v>
          </cell>
        </row>
        <row r="3694">
          <cell r="A3694" t="str">
            <v>92650504E</v>
          </cell>
          <cell r="B3694" t="str">
            <v>YES</v>
          </cell>
        </row>
        <row r="3695">
          <cell r="A3695" t="str">
            <v>92652241E</v>
          </cell>
          <cell r="B3695" t="str">
            <v>YES</v>
          </cell>
        </row>
        <row r="3696">
          <cell r="A3696" t="str">
            <v>92652291F</v>
          </cell>
          <cell r="B3696" t="str">
            <v>YES</v>
          </cell>
        </row>
        <row r="3697">
          <cell r="A3697" t="str">
            <v>92653369E</v>
          </cell>
          <cell r="B3697" t="str">
            <v>YES</v>
          </cell>
        </row>
        <row r="3698">
          <cell r="A3698" t="str">
            <v>92654149E</v>
          </cell>
          <cell r="B3698" t="str">
            <v>YES</v>
          </cell>
        </row>
        <row r="3699">
          <cell r="A3699" t="str">
            <v>92655193F</v>
          </cell>
          <cell r="B3699" t="str">
            <v>YES</v>
          </cell>
        </row>
        <row r="3700">
          <cell r="A3700" t="str">
            <v>92656230F</v>
          </cell>
          <cell r="B3700" t="str">
            <v>YES</v>
          </cell>
        </row>
        <row r="3701">
          <cell r="A3701" t="str">
            <v>92656873E</v>
          </cell>
          <cell r="B3701" t="str">
            <v>YES</v>
          </cell>
        </row>
        <row r="3702">
          <cell r="A3702" t="str">
            <v>92656972E</v>
          </cell>
          <cell r="B3702" t="str">
            <v>YES</v>
          </cell>
        </row>
        <row r="3703">
          <cell r="A3703" t="str">
            <v>92657617D</v>
          </cell>
          <cell r="B3703" t="str">
            <v>YES</v>
          </cell>
        </row>
        <row r="3704">
          <cell r="A3704" t="str">
            <v>92657770E</v>
          </cell>
          <cell r="B3704" t="str">
            <v>YES</v>
          </cell>
        </row>
        <row r="3705">
          <cell r="A3705" t="str">
            <v>92660155E</v>
          </cell>
          <cell r="B3705" t="str">
            <v>YES</v>
          </cell>
        </row>
        <row r="3706">
          <cell r="A3706" t="str">
            <v>92660679E</v>
          </cell>
          <cell r="B3706" t="str">
            <v>YES</v>
          </cell>
        </row>
        <row r="3707">
          <cell r="A3707" t="str">
            <v>92660788E</v>
          </cell>
          <cell r="B3707" t="str">
            <v>YES</v>
          </cell>
        </row>
        <row r="3708">
          <cell r="A3708" t="str">
            <v>92662333F</v>
          </cell>
          <cell r="B3708" t="str">
            <v>YES</v>
          </cell>
        </row>
        <row r="3709">
          <cell r="A3709" t="str">
            <v>92663980D</v>
          </cell>
          <cell r="B3709" t="str">
            <v>YES</v>
          </cell>
        </row>
        <row r="3710">
          <cell r="A3710" t="str">
            <v>92664104F</v>
          </cell>
          <cell r="B3710" t="str">
            <v>YES</v>
          </cell>
        </row>
        <row r="3711">
          <cell r="A3711" t="str">
            <v>92664313E</v>
          </cell>
          <cell r="B3711" t="str">
            <v>YES</v>
          </cell>
        </row>
        <row r="3712">
          <cell r="A3712" t="str">
            <v>92665230F</v>
          </cell>
          <cell r="B3712" t="str">
            <v>YES</v>
          </cell>
        </row>
        <row r="3713">
          <cell r="A3713" t="str">
            <v>92665806E</v>
          </cell>
          <cell r="B3713" t="str">
            <v>YES</v>
          </cell>
        </row>
        <row r="3714">
          <cell r="A3714" t="str">
            <v>92665942F</v>
          </cell>
          <cell r="B3714" t="str">
            <v>YES</v>
          </cell>
        </row>
        <row r="3715">
          <cell r="A3715" t="str">
            <v>92665974E</v>
          </cell>
          <cell r="B3715" t="str">
            <v>YES</v>
          </cell>
        </row>
        <row r="3716">
          <cell r="A3716" t="str">
            <v>92666770F</v>
          </cell>
          <cell r="B3716" t="str">
            <v>YES</v>
          </cell>
        </row>
        <row r="3717">
          <cell r="A3717" t="str">
            <v>92667679F</v>
          </cell>
          <cell r="B3717" t="str">
            <v>YES</v>
          </cell>
        </row>
        <row r="3718">
          <cell r="A3718" t="str">
            <v>92669661F</v>
          </cell>
          <cell r="B3718" t="str">
            <v>YES</v>
          </cell>
        </row>
        <row r="3719">
          <cell r="A3719" t="str">
            <v>92669921F</v>
          </cell>
          <cell r="B3719" t="str">
            <v>YES</v>
          </cell>
        </row>
        <row r="3720">
          <cell r="A3720" t="str">
            <v>92670290E</v>
          </cell>
          <cell r="B3720" t="str">
            <v>YES</v>
          </cell>
        </row>
        <row r="3721">
          <cell r="A3721" t="str">
            <v>92670849E</v>
          </cell>
          <cell r="B3721" t="str">
            <v>YES</v>
          </cell>
        </row>
        <row r="3722">
          <cell r="A3722" t="str">
            <v>92672723E</v>
          </cell>
          <cell r="B3722" t="str">
            <v>YES</v>
          </cell>
        </row>
        <row r="3723">
          <cell r="A3723" t="str">
            <v>92672754E</v>
          </cell>
          <cell r="B3723" t="str">
            <v>YES</v>
          </cell>
        </row>
        <row r="3724">
          <cell r="A3724" t="str">
            <v>92674747E</v>
          </cell>
          <cell r="B3724" t="str">
            <v>YES</v>
          </cell>
        </row>
        <row r="3725">
          <cell r="A3725" t="str">
            <v>92675477F</v>
          </cell>
          <cell r="B3725" t="str">
            <v>YES</v>
          </cell>
        </row>
        <row r="3726">
          <cell r="A3726" t="str">
            <v>92675643F</v>
          </cell>
          <cell r="B3726" t="str">
            <v>YES</v>
          </cell>
        </row>
        <row r="3727">
          <cell r="A3727" t="str">
            <v>92676118E</v>
          </cell>
          <cell r="B3727" t="str">
            <v>YES</v>
          </cell>
        </row>
        <row r="3728">
          <cell r="A3728" t="str">
            <v>92676790F</v>
          </cell>
          <cell r="B3728" t="str">
            <v>YES</v>
          </cell>
        </row>
        <row r="3729">
          <cell r="A3729" t="str">
            <v>92676851E</v>
          </cell>
          <cell r="B3729" t="str">
            <v>YES</v>
          </cell>
        </row>
        <row r="3730">
          <cell r="A3730" t="str">
            <v>92677989E</v>
          </cell>
          <cell r="B3730" t="str">
            <v>YES</v>
          </cell>
        </row>
        <row r="3731">
          <cell r="A3731" t="str">
            <v>92678810F</v>
          </cell>
          <cell r="B3731" t="str">
            <v>YES</v>
          </cell>
        </row>
        <row r="3732">
          <cell r="A3732" t="str">
            <v>92679178E</v>
          </cell>
          <cell r="B3732" t="str">
            <v>YES</v>
          </cell>
        </row>
        <row r="3733">
          <cell r="A3733" t="str">
            <v>92679206E</v>
          </cell>
          <cell r="B3733" t="str">
            <v>YES</v>
          </cell>
        </row>
        <row r="3734">
          <cell r="A3734" t="str">
            <v>92679273F</v>
          </cell>
          <cell r="B3734" t="str">
            <v>YES</v>
          </cell>
        </row>
        <row r="3735">
          <cell r="A3735" t="str">
            <v>92679392E</v>
          </cell>
          <cell r="B3735" t="str">
            <v>YES</v>
          </cell>
        </row>
        <row r="3736">
          <cell r="A3736" t="str">
            <v>92679970F</v>
          </cell>
          <cell r="B3736" t="str">
            <v>YES</v>
          </cell>
        </row>
        <row r="3737">
          <cell r="A3737" t="str">
            <v>92681926E</v>
          </cell>
          <cell r="B3737" t="str">
            <v>YES</v>
          </cell>
        </row>
        <row r="3738">
          <cell r="A3738" t="str">
            <v>92682257E</v>
          </cell>
          <cell r="B3738" t="str">
            <v>YES</v>
          </cell>
        </row>
        <row r="3739">
          <cell r="A3739" t="str">
            <v>92682289E</v>
          </cell>
          <cell r="B3739" t="str">
            <v>YES</v>
          </cell>
        </row>
        <row r="3740">
          <cell r="A3740" t="str">
            <v>92682658E</v>
          </cell>
          <cell r="B3740" t="str">
            <v>YES</v>
          </cell>
        </row>
        <row r="3741">
          <cell r="A3741" t="str">
            <v>92682818E</v>
          </cell>
          <cell r="B3741" t="str">
            <v>YES</v>
          </cell>
        </row>
        <row r="3742">
          <cell r="A3742" t="str">
            <v>92682860D</v>
          </cell>
          <cell r="B3742" t="str">
            <v>YES</v>
          </cell>
        </row>
        <row r="3743">
          <cell r="A3743" t="str">
            <v>92683941E</v>
          </cell>
          <cell r="B3743" t="str">
            <v>YES</v>
          </cell>
        </row>
        <row r="3744">
          <cell r="A3744" t="str">
            <v>92684384E</v>
          </cell>
          <cell r="B3744" t="str">
            <v>YES</v>
          </cell>
        </row>
        <row r="3745">
          <cell r="A3745" t="str">
            <v>92685363F</v>
          </cell>
          <cell r="B3745" t="str">
            <v>YES</v>
          </cell>
        </row>
        <row r="3746">
          <cell r="A3746" t="str">
            <v>92687429E</v>
          </cell>
          <cell r="B3746" t="str">
            <v>YES</v>
          </cell>
        </row>
        <row r="3747">
          <cell r="A3747" t="str">
            <v>92688311F</v>
          </cell>
          <cell r="B3747" t="str">
            <v>YES</v>
          </cell>
        </row>
        <row r="3748">
          <cell r="A3748" t="str">
            <v>92688429E</v>
          </cell>
          <cell r="B3748" t="str">
            <v>YES</v>
          </cell>
        </row>
        <row r="3749">
          <cell r="A3749" t="str">
            <v>92691478E</v>
          </cell>
          <cell r="B3749" t="str">
            <v>YES</v>
          </cell>
        </row>
        <row r="3750">
          <cell r="A3750" t="str">
            <v>92692067D</v>
          </cell>
          <cell r="B3750" t="str">
            <v>YES</v>
          </cell>
        </row>
        <row r="3751">
          <cell r="A3751" t="str">
            <v>92695533D</v>
          </cell>
          <cell r="B3751" t="str">
            <v>YES</v>
          </cell>
        </row>
        <row r="3752">
          <cell r="A3752" t="str">
            <v>92696267F</v>
          </cell>
          <cell r="B3752" t="str">
            <v>YES</v>
          </cell>
        </row>
        <row r="3753">
          <cell r="A3753" t="str">
            <v>92698536E</v>
          </cell>
          <cell r="B3753" t="str">
            <v>YES</v>
          </cell>
        </row>
        <row r="3754">
          <cell r="A3754" t="str">
            <v>92699983E</v>
          </cell>
          <cell r="B3754" t="str">
            <v>YES</v>
          </cell>
        </row>
        <row r="3755">
          <cell r="A3755" t="str">
            <v>92700048E</v>
          </cell>
          <cell r="B3755" t="str">
            <v>YES</v>
          </cell>
        </row>
        <row r="3756">
          <cell r="A3756" t="str">
            <v>92700320F</v>
          </cell>
          <cell r="B3756" t="str">
            <v>YES</v>
          </cell>
        </row>
        <row r="3757">
          <cell r="A3757" t="str">
            <v>92700511F</v>
          </cell>
          <cell r="B3757" t="str">
            <v>YES</v>
          </cell>
        </row>
        <row r="3758">
          <cell r="A3758" t="str">
            <v>92702672F</v>
          </cell>
          <cell r="B3758" t="str">
            <v>YES</v>
          </cell>
        </row>
        <row r="3759">
          <cell r="A3759" t="str">
            <v>92702721F</v>
          </cell>
          <cell r="B3759" t="str">
            <v>YES</v>
          </cell>
        </row>
        <row r="3760">
          <cell r="A3760" t="str">
            <v>92703241D</v>
          </cell>
          <cell r="B3760" t="str">
            <v>YES</v>
          </cell>
        </row>
        <row r="3761">
          <cell r="A3761" t="str">
            <v>92703468E</v>
          </cell>
          <cell r="B3761" t="str">
            <v>YES</v>
          </cell>
        </row>
        <row r="3762">
          <cell r="A3762" t="str">
            <v>92704022F</v>
          </cell>
          <cell r="B3762" t="str">
            <v>YES</v>
          </cell>
        </row>
        <row r="3763">
          <cell r="A3763" t="str">
            <v>92704794E</v>
          </cell>
          <cell r="B3763" t="str">
            <v>YES</v>
          </cell>
        </row>
        <row r="3764">
          <cell r="A3764" t="str">
            <v>92705540E</v>
          </cell>
          <cell r="B3764" t="str">
            <v>YES</v>
          </cell>
        </row>
        <row r="3765">
          <cell r="A3765" t="str">
            <v>92706630F</v>
          </cell>
          <cell r="B3765" t="str">
            <v>YES</v>
          </cell>
        </row>
        <row r="3766">
          <cell r="A3766" t="str">
            <v>92706685D</v>
          </cell>
          <cell r="B3766" t="str">
            <v>YES</v>
          </cell>
        </row>
        <row r="3767">
          <cell r="A3767" t="str">
            <v>92706910E</v>
          </cell>
          <cell r="B3767" t="str">
            <v>YES</v>
          </cell>
        </row>
        <row r="3768">
          <cell r="A3768" t="str">
            <v>92707178E</v>
          </cell>
          <cell r="B3768" t="str">
            <v>YES</v>
          </cell>
        </row>
        <row r="3769">
          <cell r="A3769" t="str">
            <v>92707653D</v>
          </cell>
          <cell r="B3769" t="str">
            <v>YES</v>
          </cell>
        </row>
        <row r="3770">
          <cell r="A3770" t="str">
            <v>92709152E</v>
          </cell>
          <cell r="B3770" t="str">
            <v>YES</v>
          </cell>
        </row>
        <row r="3771">
          <cell r="A3771" t="str">
            <v>92709155E</v>
          </cell>
          <cell r="B3771" t="str">
            <v>YES</v>
          </cell>
        </row>
        <row r="3772">
          <cell r="A3772" t="str">
            <v>92709372D</v>
          </cell>
          <cell r="B3772" t="str">
            <v>YES</v>
          </cell>
        </row>
        <row r="3773">
          <cell r="A3773" t="str">
            <v>92709619F</v>
          </cell>
          <cell r="B3773" t="str">
            <v>YES</v>
          </cell>
        </row>
        <row r="3774">
          <cell r="A3774" t="str">
            <v>92709923D</v>
          </cell>
          <cell r="B3774" t="str">
            <v>YES</v>
          </cell>
        </row>
        <row r="3775">
          <cell r="A3775" t="str">
            <v>92710595E</v>
          </cell>
          <cell r="B3775" t="str">
            <v>YES</v>
          </cell>
        </row>
        <row r="3776">
          <cell r="A3776" t="str">
            <v>92710855F</v>
          </cell>
          <cell r="B3776" t="str">
            <v>YES</v>
          </cell>
        </row>
        <row r="3777">
          <cell r="A3777" t="str">
            <v>92712178E</v>
          </cell>
          <cell r="B3777" t="str">
            <v>YES</v>
          </cell>
        </row>
        <row r="3778">
          <cell r="A3778" t="str">
            <v>92712888E</v>
          </cell>
          <cell r="B3778" t="str">
            <v>YES</v>
          </cell>
        </row>
        <row r="3779">
          <cell r="A3779" t="str">
            <v>92713707E</v>
          </cell>
          <cell r="B3779" t="str">
            <v>YES</v>
          </cell>
        </row>
        <row r="3780">
          <cell r="A3780" t="str">
            <v>92715162F</v>
          </cell>
          <cell r="B3780" t="str">
            <v>YES</v>
          </cell>
        </row>
        <row r="3781">
          <cell r="A3781" t="str">
            <v>92716178E</v>
          </cell>
          <cell r="B3781" t="str">
            <v>YES</v>
          </cell>
        </row>
        <row r="3782">
          <cell r="A3782" t="str">
            <v>92716493E</v>
          </cell>
          <cell r="B3782" t="str">
            <v>YES</v>
          </cell>
        </row>
        <row r="3783">
          <cell r="A3783" t="str">
            <v>92717263F</v>
          </cell>
          <cell r="B3783" t="str">
            <v>YES</v>
          </cell>
        </row>
        <row r="3784">
          <cell r="A3784" t="str">
            <v>92717371F</v>
          </cell>
          <cell r="B3784" t="str">
            <v>YES</v>
          </cell>
        </row>
        <row r="3785">
          <cell r="A3785" t="str">
            <v>92719167F</v>
          </cell>
          <cell r="B3785" t="str">
            <v>YES</v>
          </cell>
        </row>
        <row r="3786">
          <cell r="A3786" t="str">
            <v>92719191E</v>
          </cell>
          <cell r="B3786" t="str">
            <v>YES</v>
          </cell>
        </row>
        <row r="3787">
          <cell r="A3787" t="str">
            <v>92719307E</v>
          </cell>
          <cell r="B3787" t="str">
            <v>YES</v>
          </cell>
        </row>
        <row r="3788">
          <cell r="A3788" t="str">
            <v>92720039D</v>
          </cell>
          <cell r="B3788" t="str">
            <v>YES</v>
          </cell>
        </row>
        <row r="3789">
          <cell r="A3789" t="str">
            <v>92721119E</v>
          </cell>
          <cell r="B3789" t="str">
            <v>YES</v>
          </cell>
        </row>
        <row r="3790">
          <cell r="A3790" t="str">
            <v>92722087E</v>
          </cell>
          <cell r="B3790" t="str">
            <v>YES</v>
          </cell>
        </row>
        <row r="3791">
          <cell r="A3791" t="str">
            <v>92723500F</v>
          </cell>
          <cell r="B3791" t="str">
            <v>YES</v>
          </cell>
        </row>
        <row r="3792">
          <cell r="A3792" t="str">
            <v>92724088E</v>
          </cell>
          <cell r="B3792" t="str">
            <v>YES</v>
          </cell>
        </row>
        <row r="3793">
          <cell r="A3793" t="str">
            <v>92724208E</v>
          </cell>
          <cell r="B3793" t="str">
            <v>YES</v>
          </cell>
        </row>
        <row r="3794">
          <cell r="A3794" t="str">
            <v>92725310G</v>
          </cell>
          <cell r="B3794" t="str">
            <v>YES</v>
          </cell>
        </row>
        <row r="3795">
          <cell r="A3795" t="str">
            <v>92725673F</v>
          </cell>
          <cell r="B3795" t="str">
            <v>YES</v>
          </cell>
        </row>
        <row r="3796">
          <cell r="A3796" t="str">
            <v>92727448E</v>
          </cell>
          <cell r="B3796" t="str">
            <v>YES</v>
          </cell>
        </row>
        <row r="3797">
          <cell r="A3797" t="str">
            <v>92727961F</v>
          </cell>
          <cell r="B3797" t="str">
            <v>YES</v>
          </cell>
        </row>
        <row r="3798">
          <cell r="A3798" t="str">
            <v>92728362F</v>
          </cell>
          <cell r="B3798" t="str">
            <v>YES</v>
          </cell>
        </row>
        <row r="3799">
          <cell r="A3799" t="str">
            <v>92729523F</v>
          </cell>
          <cell r="B3799" t="str">
            <v>YES</v>
          </cell>
        </row>
        <row r="3800">
          <cell r="A3800" t="str">
            <v>92729836E</v>
          </cell>
          <cell r="B3800" t="str">
            <v>YES</v>
          </cell>
        </row>
        <row r="3801">
          <cell r="A3801" t="str">
            <v>92730129E</v>
          </cell>
          <cell r="B3801" t="str">
            <v>YES</v>
          </cell>
        </row>
        <row r="3802">
          <cell r="A3802" t="str">
            <v>92731213F</v>
          </cell>
          <cell r="B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</row>
        <row r="3804">
          <cell r="A3804" t="str">
            <v>92732039E</v>
          </cell>
          <cell r="B3804" t="str">
            <v>YES</v>
          </cell>
        </row>
        <row r="3805">
          <cell r="A3805" t="str">
            <v>92732285E</v>
          </cell>
          <cell r="B3805" t="str">
            <v>YES</v>
          </cell>
        </row>
        <row r="3806">
          <cell r="A3806" t="str">
            <v>92732591F</v>
          </cell>
          <cell r="B3806" t="str">
            <v>YES</v>
          </cell>
        </row>
        <row r="3807">
          <cell r="A3807" t="str">
            <v>92732779E</v>
          </cell>
          <cell r="B3807" t="str">
            <v>YES</v>
          </cell>
        </row>
        <row r="3808">
          <cell r="A3808" t="str">
            <v>92733757E</v>
          </cell>
          <cell r="B3808" t="str">
            <v>YES</v>
          </cell>
        </row>
        <row r="3809">
          <cell r="A3809" t="str">
            <v>92734403F</v>
          </cell>
          <cell r="B3809" t="str">
            <v>YES</v>
          </cell>
        </row>
        <row r="3810">
          <cell r="A3810" t="str">
            <v>92734720F</v>
          </cell>
          <cell r="B3810" t="str">
            <v>YES</v>
          </cell>
        </row>
        <row r="3811">
          <cell r="A3811" t="str">
            <v>92734861E</v>
          </cell>
          <cell r="B3811" t="str">
            <v>YES</v>
          </cell>
        </row>
        <row r="3812">
          <cell r="A3812" t="str">
            <v>92736186E</v>
          </cell>
          <cell r="B3812" t="str">
            <v>YES</v>
          </cell>
        </row>
        <row r="3813">
          <cell r="A3813" t="str">
            <v>92738002F</v>
          </cell>
          <cell r="B3813" t="str">
            <v>YES</v>
          </cell>
        </row>
        <row r="3814">
          <cell r="A3814" t="str">
            <v>92738073F</v>
          </cell>
          <cell r="B3814" t="str">
            <v>YES</v>
          </cell>
        </row>
        <row r="3815">
          <cell r="A3815" t="str">
            <v>92739653F</v>
          </cell>
          <cell r="B3815" t="str">
            <v>YES</v>
          </cell>
        </row>
        <row r="3816">
          <cell r="A3816" t="str">
            <v>92740130F</v>
          </cell>
          <cell r="B3816" t="str">
            <v>YES</v>
          </cell>
        </row>
        <row r="3817">
          <cell r="A3817" t="str">
            <v>92740357E</v>
          </cell>
          <cell r="B3817" t="str">
            <v>YES</v>
          </cell>
        </row>
        <row r="3818">
          <cell r="A3818" t="str">
            <v>92741027D</v>
          </cell>
          <cell r="B3818" t="str">
            <v>YES</v>
          </cell>
        </row>
        <row r="3819">
          <cell r="A3819" t="str">
            <v>92741200F</v>
          </cell>
          <cell r="B3819" t="str">
            <v>YES</v>
          </cell>
        </row>
        <row r="3820">
          <cell r="A3820" t="str">
            <v>92742010F</v>
          </cell>
          <cell r="B3820" t="str">
            <v>YES</v>
          </cell>
        </row>
        <row r="3821">
          <cell r="A3821" t="str">
            <v>92742451D</v>
          </cell>
          <cell r="B3821" t="str">
            <v>YES</v>
          </cell>
        </row>
        <row r="3822">
          <cell r="A3822" t="str">
            <v>92743159E</v>
          </cell>
          <cell r="B3822" t="str">
            <v>YES</v>
          </cell>
        </row>
        <row r="3823">
          <cell r="A3823" t="str">
            <v>92743205E</v>
          </cell>
          <cell r="B3823" t="str">
            <v>YES</v>
          </cell>
        </row>
        <row r="3824">
          <cell r="A3824" t="str">
            <v>92744442F</v>
          </cell>
          <cell r="B3824" t="str">
            <v>YES</v>
          </cell>
        </row>
        <row r="3825">
          <cell r="A3825" t="str">
            <v>92744566D</v>
          </cell>
          <cell r="B3825" t="str">
            <v>YES</v>
          </cell>
        </row>
        <row r="3826">
          <cell r="A3826" t="str">
            <v>92745278F</v>
          </cell>
          <cell r="B3826" t="str">
            <v>YES</v>
          </cell>
        </row>
        <row r="3827">
          <cell r="A3827" t="str">
            <v>92745328D</v>
          </cell>
          <cell r="B3827" t="str">
            <v>YES</v>
          </cell>
        </row>
        <row r="3828">
          <cell r="A3828" t="str">
            <v>92745336E</v>
          </cell>
          <cell r="B3828" t="str">
            <v>YES</v>
          </cell>
        </row>
        <row r="3829">
          <cell r="A3829" t="str">
            <v>92745363D</v>
          </cell>
          <cell r="B3829" t="str">
            <v>YES</v>
          </cell>
        </row>
        <row r="3830">
          <cell r="A3830" t="str">
            <v>92745464E</v>
          </cell>
          <cell r="B3830" t="str">
            <v>YES</v>
          </cell>
        </row>
        <row r="3831">
          <cell r="A3831" t="str">
            <v>92745865E</v>
          </cell>
          <cell r="B3831" t="str">
            <v>YES</v>
          </cell>
        </row>
        <row r="3832">
          <cell r="A3832" t="str">
            <v>92746123F</v>
          </cell>
          <cell r="B3832" t="str">
            <v>YES</v>
          </cell>
        </row>
        <row r="3833">
          <cell r="A3833" t="str">
            <v>92747212F</v>
          </cell>
          <cell r="B3833" t="str">
            <v>YES</v>
          </cell>
        </row>
        <row r="3834">
          <cell r="A3834" t="str">
            <v>92747765C</v>
          </cell>
          <cell r="B3834" t="str">
            <v>YES</v>
          </cell>
        </row>
        <row r="3835">
          <cell r="A3835" t="str">
            <v>92748019E</v>
          </cell>
          <cell r="B3835" t="str">
            <v>YES</v>
          </cell>
        </row>
        <row r="3836">
          <cell r="A3836" t="str">
            <v>92748290E</v>
          </cell>
          <cell r="B3836" t="str">
            <v>YES</v>
          </cell>
        </row>
        <row r="3837">
          <cell r="A3837" t="str">
            <v>92748366F</v>
          </cell>
          <cell r="B3837" t="str">
            <v>YES</v>
          </cell>
        </row>
        <row r="3838">
          <cell r="A3838" t="str">
            <v>92748401E</v>
          </cell>
          <cell r="B3838" t="str">
            <v>YES</v>
          </cell>
        </row>
        <row r="3839">
          <cell r="A3839" t="str">
            <v>92748538E</v>
          </cell>
          <cell r="B3839" t="str">
            <v>YES</v>
          </cell>
        </row>
        <row r="3840">
          <cell r="A3840" t="str">
            <v>92748652F</v>
          </cell>
          <cell r="B3840" t="str">
            <v>YES</v>
          </cell>
        </row>
        <row r="3841">
          <cell r="A3841" t="str">
            <v>92750103F</v>
          </cell>
          <cell r="B3841" t="str">
            <v>YES</v>
          </cell>
        </row>
        <row r="3842">
          <cell r="A3842" t="str">
            <v>92752692F</v>
          </cell>
          <cell r="B3842" t="str">
            <v>YES</v>
          </cell>
        </row>
        <row r="3843">
          <cell r="A3843" t="str">
            <v>92752817D</v>
          </cell>
          <cell r="B3843" t="str">
            <v>YES</v>
          </cell>
        </row>
        <row r="3844">
          <cell r="A3844" t="str">
            <v>92753331F</v>
          </cell>
          <cell r="B3844" t="str">
            <v>YES</v>
          </cell>
        </row>
        <row r="3845">
          <cell r="A3845" t="str">
            <v>92754091E</v>
          </cell>
          <cell r="B3845" t="str">
            <v>YES</v>
          </cell>
        </row>
        <row r="3846">
          <cell r="A3846" t="str">
            <v>92754558E</v>
          </cell>
          <cell r="B3846" t="str">
            <v>YES</v>
          </cell>
        </row>
        <row r="3847">
          <cell r="A3847" t="str">
            <v>92756091F</v>
          </cell>
          <cell r="B3847" t="str">
            <v>YES</v>
          </cell>
        </row>
        <row r="3848">
          <cell r="A3848" t="str">
            <v>92756163E</v>
          </cell>
          <cell r="B3848" t="str">
            <v>YES</v>
          </cell>
        </row>
        <row r="3849">
          <cell r="A3849" t="str">
            <v>92757902F</v>
          </cell>
          <cell r="B3849" t="str">
            <v>YES</v>
          </cell>
        </row>
        <row r="3850">
          <cell r="A3850" t="str">
            <v>92757996E</v>
          </cell>
          <cell r="B3850" t="str">
            <v>YES</v>
          </cell>
        </row>
        <row r="3851">
          <cell r="A3851" t="str">
            <v>92758044F</v>
          </cell>
          <cell r="B3851" t="str">
            <v>YES</v>
          </cell>
        </row>
        <row r="3852">
          <cell r="A3852" t="str">
            <v>92758384F</v>
          </cell>
          <cell r="B3852" t="str">
            <v>YES</v>
          </cell>
        </row>
        <row r="3853">
          <cell r="A3853" t="str">
            <v>92758515E</v>
          </cell>
          <cell r="B3853" t="str">
            <v>YES</v>
          </cell>
        </row>
        <row r="3854">
          <cell r="A3854" t="str">
            <v>92759138E</v>
          </cell>
          <cell r="B3854" t="str">
            <v>YES</v>
          </cell>
        </row>
        <row r="3855">
          <cell r="A3855" t="str">
            <v>92759392F</v>
          </cell>
          <cell r="B3855" t="str">
            <v>YES</v>
          </cell>
        </row>
        <row r="3856">
          <cell r="A3856" t="str">
            <v>92760003D</v>
          </cell>
          <cell r="B3856" t="str">
            <v>YES</v>
          </cell>
        </row>
        <row r="3857">
          <cell r="A3857" t="str">
            <v>92760085E</v>
          </cell>
          <cell r="B3857" t="str">
            <v>YES</v>
          </cell>
        </row>
        <row r="3858">
          <cell r="A3858" t="str">
            <v>92761367E</v>
          </cell>
          <cell r="B3858" t="str">
            <v>YES</v>
          </cell>
        </row>
        <row r="3859">
          <cell r="A3859" t="str">
            <v>92761762D</v>
          </cell>
          <cell r="B3859" t="str">
            <v>YES</v>
          </cell>
        </row>
        <row r="3860">
          <cell r="A3860" t="str">
            <v>92761784E</v>
          </cell>
          <cell r="B3860" t="str">
            <v>YES</v>
          </cell>
        </row>
        <row r="3861">
          <cell r="A3861" t="str">
            <v>92762009E</v>
          </cell>
          <cell r="B3861" t="str">
            <v>YES</v>
          </cell>
        </row>
        <row r="3862">
          <cell r="A3862" t="str">
            <v>92763533F</v>
          </cell>
          <cell r="B3862" t="str">
            <v>YES</v>
          </cell>
        </row>
        <row r="3863">
          <cell r="A3863" t="str">
            <v>92764391E</v>
          </cell>
          <cell r="B3863" t="str">
            <v>YES</v>
          </cell>
        </row>
        <row r="3864">
          <cell r="A3864" t="str">
            <v>92765005F</v>
          </cell>
          <cell r="B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</row>
        <row r="3866">
          <cell r="A3866" t="str">
            <v>92767980F</v>
          </cell>
          <cell r="B3866" t="str">
            <v>YES</v>
          </cell>
        </row>
        <row r="3867">
          <cell r="A3867" t="str">
            <v>92768243E</v>
          </cell>
          <cell r="B3867" t="str">
            <v>YES</v>
          </cell>
        </row>
        <row r="3868">
          <cell r="A3868" t="str">
            <v>92768503F</v>
          </cell>
          <cell r="B3868" t="str">
            <v>YES</v>
          </cell>
        </row>
        <row r="3869">
          <cell r="A3869" t="str">
            <v>92768614F</v>
          </cell>
          <cell r="B3869" t="str">
            <v>YES</v>
          </cell>
        </row>
        <row r="3870">
          <cell r="A3870" t="str">
            <v>92771345E</v>
          </cell>
          <cell r="B3870" t="str">
            <v>YES</v>
          </cell>
        </row>
        <row r="3871">
          <cell r="A3871" t="str">
            <v>92771407E</v>
          </cell>
          <cell r="B3871" t="str">
            <v>YES</v>
          </cell>
        </row>
        <row r="3872">
          <cell r="A3872" t="str">
            <v>92771503E</v>
          </cell>
          <cell r="B3872" t="str">
            <v>YES</v>
          </cell>
        </row>
        <row r="3873">
          <cell r="A3873" t="str">
            <v>92772080F</v>
          </cell>
          <cell r="B3873" t="str">
            <v>YES</v>
          </cell>
        </row>
        <row r="3874">
          <cell r="A3874" t="str">
            <v>92772087E</v>
          </cell>
          <cell r="B3874" t="str">
            <v>YES</v>
          </cell>
        </row>
        <row r="3875">
          <cell r="A3875" t="str">
            <v>92772101F</v>
          </cell>
          <cell r="B3875" t="str">
            <v>YES</v>
          </cell>
        </row>
        <row r="3876">
          <cell r="A3876" t="str">
            <v>92772202F</v>
          </cell>
          <cell r="B3876" t="str">
            <v>YES</v>
          </cell>
        </row>
        <row r="3877">
          <cell r="A3877" t="str">
            <v>92772501F</v>
          </cell>
          <cell r="B3877" t="str">
            <v>YES</v>
          </cell>
        </row>
        <row r="3878">
          <cell r="A3878" t="str">
            <v>92773139E</v>
          </cell>
          <cell r="B3878" t="str">
            <v>YES</v>
          </cell>
        </row>
        <row r="3879">
          <cell r="A3879" t="str">
            <v>92773845E</v>
          </cell>
          <cell r="B3879" t="str">
            <v>YES</v>
          </cell>
        </row>
        <row r="3880">
          <cell r="A3880" t="str">
            <v>92776585D</v>
          </cell>
          <cell r="B3880" t="str">
            <v>YES</v>
          </cell>
        </row>
        <row r="3881">
          <cell r="A3881" t="str">
            <v>92776850F</v>
          </cell>
          <cell r="B3881" t="str">
            <v>YES</v>
          </cell>
        </row>
        <row r="3882">
          <cell r="A3882" t="str">
            <v>92777549D</v>
          </cell>
          <cell r="B3882" t="str">
            <v>YES</v>
          </cell>
        </row>
        <row r="3883">
          <cell r="A3883" t="str">
            <v>92777578E</v>
          </cell>
          <cell r="B3883" t="str">
            <v>YES</v>
          </cell>
        </row>
        <row r="3884">
          <cell r="A3884" t="str">
            <v>92780108D</v>
          </cell>
          <cell r="B3884" t="str">
            <v>YES</v>
          </cell>
        </row>
        <row r="3885">
          <cell r="A3885" t="str">
            <v>92780473F</v>
          </cell>
          <cell r="B3885" t="str">
            <v>YES</v>
          </cell>
        </row>
        <row r="3886">
          <cell r="A3886" t="str">
            <v>92781028E</v>
          </cell>
          <cell r="B3886" t="str">
            <v>YES</v>
          </cell>
        </row>
        <row r="3887">
          <cell r="A3887" t="str">
            <v>92782260E</v>
          </cell>
          <cell r="B3887" t="str">
            <v>YES</v>
          </cell>
        </row>
        <row r="3888">
          <cell r="A3888" t="str">
            <v>92782489E</v>
          </cell>
          <cell r="B3888" t="str">
            <v>YES</v>
          </cell>
        </row>
        <row r="3889">
          <cell r="A3889" t="str">
            <v>92782860F</v>
          </cell>
          <cell r="B3889" t="str">
            <v>YES</v>
          </cell>
        </row>
        <row r="3890">
          <cell r="A3890" t="str">
            <v>92782914E</v>
          </cell>
          <cell r="B3890" t="str">
            <v>YES</v>
          </cell>
        </row>
        <row r="3891">
          <cell r="A3891" t="str">
            <v>92783962F</v>
          </cell>
          <cell r="B3891" t="str">
            <v>YES</v>
          </cell>
        </row>
        <row r="3892">
          <cell r="A3892" t="str">
            <v>92784175F</v>
          </cell>
          <cell r="B3892" t="str">
            <v>YES</v>
          </cell>
        </row>
        <row r="3893">
          <cell r="A3893" t="str">
            <v>92784481F</v>
          </cell>
          <cell r="B3893" t="str">
            <v>YES</v>
          </cell>
        </row>
        <row r="3894">
          <cell r="A3894" t="str">
            <v>92787442D</v>
          </cell>
          <cell r="B3894" t="str">
            <v>YES</v>
          </cell>
        </row>
        <row r="3895">
          <cell r="A3895" t="str">
            <v>92790241F</v>
          </cell>
          <cell r="B3895" t="str">
            <v>YES</v>
          </cell>
        </row>
        <row r="3896">
          <cell r="A3896" t="str">
            <v>92791353F</v>
          </cell>
          <cell r="B3896" t="str">
            <v>YES</v>
          </cell>
        </row>
        <row r="3897">
          <cell r="A3897" t="str">
            <v>92791359E</v>
          </cell>
          <cell r="B3897" t="str">
            <v>YES</v>
          </cell>
        </row>
        <row r="3898">
          <cell r="A3898" t="str">
            <v>92791882F</v>
          </cell>
          <cell r="B3898" t="str">
            <v>YES</v>
          </cell>
        </row>
        <row r="3899">
          <cell r="A3899" t="str">
            <v>92793240F</v>
          </cell>
          <cell r="B3899" t="str">
            <v>YES</v>
          </cell>
        </row>
        <row r="3900">
          <cell r="A3900" t="str">
            <v>92796571F</v>
          </cell>
          <cell r="B3900" t="str">
            <v>YES</v>
          </cell>
        </row>
        <row r="3901">
          <cell r="A3901" t="str">
            <v>92798987E</v>
          </cell>
          <cell r="B3901" t="str">
            <v>YES</v>
          </cell>
        </row>
        <row r="3902">
          <cell r="A3902" t="str">
            <v>92799430F</v>
          </cell>
          <cell r="B3902" t="str">
            <v>YES</v>
          </cell>
        </row>
        <row r="3903">
          <cell r="A3903" t="str">
            <v>92800177D</v>
          </cell>
          <cell r="B3903" t="str">
            <v>YES</v>
          </cell>
        </row>
        <row r="3904">
          <cell r="A3904" t="str">
            <v>92800317E</v>
          </cell>
          <cell r="B3904" t="str">
            <v>YES</v>
          </cell>
        </row>
        <row r="3905">
          <cell r="A3905" t="str">
            <v>92800525E</v>
          </cell>
          <cell r="B3905" t="str">
            <v>YES</v>
          </cell>
        </row>
        <row r="3906">
          <cell r="A3906" t="str">
            <v>92801067E</v>
          </cell>
          <cell r="B3906" t="str">
            <v>YES</v>
          </cell>
        </row>
        <row r="3907">
          <cell r="A3907" t="str">
            <v>92801255E</v>
          </cell>
          <cell r="B3907" t="str">
            <v>YES</v>
          </cell>
        </row>
        <row r="3908">
          <cell r="A3908" t="str">
            <v>92803412F</v>
          </cell>
          <cell r="B3908" t="str">
            <v>YES</v>
          </cell>
        </row>
        <row r="3909">
          <cell r="A3909" t="str">
            <v>92803836E</v>
          </cell>
          <cell r="B3909" t="str">
            <v>YES</v>
          </cell>
        </row>
        <row r="3910">
          <cell r="A3910" t="str">
            <v>92803860F</v>
          </cell>
          <cell r="B3910" t="str">
            <v>YES</v>
          </cell>
        </row>
        <row r="3911">
          <cell r="A3911" t="str">
            <v>92803989E</v>
          </cell>
          <cell r="B3911" t="str">
            <v>YES</v>
          </cell>
        </row>
        <row r="3912">
          <cell r="A3912" t="str">
            <v>92804033D</v>
          </cell>
          <cell r="B3912" t="str">
            <v>YES</v>
          </cell>
        </row>
        <row r="3913">
          <cell r="A3913" t="str">
            <v>92804603E</v>
          </cell>
          <cell r="B3913" t="str">
            <v>YES</v>
          </cell>
        </row>
        <row r="3914">
          <cell r="A3914" t="str">
            <v>92804621F</v>
          </cell>
          <cell r="B3914" t="str">
            <v>YES</v>
          </cell>
        </row>
        <row r="3915">
          <cell r="A3915" t="str">
            <v>92805691F</v>
          </cell>
          <cell r="B3915" t="str">
            <v>YES</v>
          </cell>
        </row>
        <row r="3916">
          <cell r="A3916" t="str">
            <v>92805751F</v>
          </cell>
          <cell r="B3916" t="str">
            <v>YES</v>
          </cell>
        </row>
        <row r="3917">
          <cell r="A3917" t="str">
            <v>92807169F</v>
          </cell>
          <cell r="B3917" t="str">
            <v>YES</v>
          </cell>
        </row>
        <row r="3918">
          <cell r="A3918" t="str">
            <v>92808100E</v>
          </cell>
          <cell r="B3918" t="str">
            <v>YES</v>
          </cell>
        </row>
        <row r="3919">
          <cell r="A3919" t="str">
            <v>92808134E</v>
          </cell>
          <cell r="B3919" t="str">
            <v>YES</v>
          </cell>
        </row>
        <row r="3920">
          <cell r="A3920" t="str">
            <v>92810246E</v>
          </cell>
          <cell r="B3920" t="str">
            <v>YES</v>
          </cell>
        </row>
        <row r="3921">
          <cell r="A3921" t="str">
            <v>92810812F</v>
          </cell>
          <cell r="B3921" t="str">
            <v>YES</v>
          </cell>
        </row>
        <row r="3922">
          <cell r="A3922" t="str">
            <v>92810923E</v>
          </cell>
          <cell r="B3922" t="str">
            <v>YES</v>
          </cell>
        </row>
        <row r="3923">
          <cell r="A3923" t="str">
            <v>92811070F</v>
          </cell>
          <cell r="B3923" t="str">
            <v>YES</v>
          </cell>
        </row>
        <row r="3924">
          <cell r="A3924" t="str">
            <v>92812522E</v>
          </cell>
          <cell r="B3924" t="str">
            <v>YES</v>
          </cell>
        </row>
        <row r="3925">
          <cell r="A3925" t="str">
            <v>92812836E</v>
          </cell>
          <cell r="B3925" t="str">
            <v>YES</v>
          </cell>
        </row>
        <row r="3926">
          <cell r="A3926" t="str">
            <v>92812908E</v>
          </cell>
          <cell r="B3926" t="str">
            <v>YES</v>
          </cell>
        </row>
        <row r="3927">
          <cell r="A3927" t="str">
            <v>92812956E</v>
          </cell>
          <cell r="B3927" t="str">
            <v>YES</v>
          </cell>
        </row>
        <row r="3928">
          <cell r="A3928" t="str">
            <v>92813023E</v>
          </cell>
          <cell r="B3928" t="str">
            <v>YES</v>
          </cell>
        </row>
        <row r="3929">
          <cell r="A3929" t="str">
            <v>92814780F</v>
          </cell>
          <cell r="B3929" t="str">
            <v>YES</v>
          </cell>
        </row>
        <row r="3930">
          <cell r="A3930" t="str">
            <v>92815059E</v>
          </cell>
          <cell r="B3930" t="str">
            <v>YES</v>
          </cell>
        </row>
        <row r="3931">
          <cell r="A3931" t="str">
            <v>92815259F</v>
          </cell>
          <cell r="B3931" t="str">
            <v>YES</v>
          </cell>
        </row>
        <row r="3932">
          <cell r="A3932" t="str">
            <v>92815398E</v>
          </cell>
          <cell r="B3932" t="str">
            <v>YES</v>
          </cell>
        </row>
        <row r="3933">
          <cell r="A3933" t="str">
            <v>92815470F</v>
          </cell>
          <cell r="B3933" t="str">
            <v>YES</v>
          </cell>
        </row>
        <row r="3934">
          <cell r="A3934" t="str">
            <v>92816018E</v>
          </cell>
          <cell r="B3934" t="str">
            <v>YES</v>
          </cell>
        </row>
        <row r="3935">
          <cell r="A3935" t="str">
            <v>92817083E</v>
          </cell>
          <cell r="B3935" t="str">
            <v>YES</v>
          </cell>
        </row>
        <row r="3936">
          <cell r="A3936" t="str">
            <v>92817573F</v>
          </cell>
          <cell r="B3936" t="str">
            <v>YES</v>
          </cell>
        </row>
        <row r="3937">
          <cell r="A3937" t="str">
            <v>92817908E</v>
          </cell>
          <cell r="B3937" t="str">
            <v>YES</v>
          </cell>
        </row>
        <row r="3938">
          <cell r="A3938" t="str">
            <v>92817943E</v>
          </cell>
          <cell r="B3938" t="str">
            <v>YES</v>
          </cell>
        </row>
        <row r="3939">
          <cell r="A3939" t="str">
            <v>92819364E</v>
          </cell>
          <cell r="B3939" t="str">
            <v>YES</v>
          </cell>
        </row>
        <row r="3940">
          <cell r="A3940" t="str">
            <v>92819830E</v>
          </cell>
          <cell r="B3940" t="str">
            <v>YES</v>
          </cell>
        </row>
        <row r="3941">
          <cell r="A3941" t="str">
            <v>92819871E</v>
          </cell>
          <cell r="B3941" t="str">
            <v>YES</v>
          </cell>
        </row>
        <row r="3942">
          <cell r="A3942" t="str">
            <v>92820200F</v>
          </cell>
          <cell r="B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</row>
        <row r="3944">
          <cell r="A3944" t="str">
            <v>92820357E</v>
          </cell>
          <cell r="B3944" t="str">
            <v>YES</v>
          </cell>
        </row>
        <row r="3945">
          <cell r="A3945" t="str">
            <v>92821189D</v>
          </cell>
          <cell r="B3945" t="str">
            <v>YES</v>
          </cell>
        </row>
        <row r="3946">
          <cell r="A3946" t="str">
            <v>92821572F</v>
          </cell>
          <cell r="B3946" t="str">
            <v>YES</v>
          </cell>
        </row>
        <row r="3947">
          <cell r="A3947" t="str">
            <v>92822317E</v>
          </cell>
          <cell r="B3947" t="str">
            <v>YES</v>
          </cell>
        </row>
        <row r="3948">
          <cell r="A3948" t="str">
            <v>92824427F</v>
          </cell>
          <cell r="B3948" t="str">
            <v>YES</v>
          </cell>
        </row>
        <row r="3949">
          <cell r="A3949" t="str">
            <v>92825052E</v>
          </cell>
          <cell r="B3949" t="str">
            <v>YES</v>
          </cell>
        </row>
        <row r="3950">
          <cell r="A3950" t="str">
            <v>92825096E</v>
          </cell>
          <cell r="B3950" t="str">
            <v>YES</v>
          </cell>
        </row>
        <row r="3951">
          <cell r="A3951" t="str">
            <v>92825603E</v>
          </cell>
          <cell r="B3951" t="str">
            <v>YES</v>
          </cell>
        </row>
        <row r="3952">
          <cell r="A3952" t="str">
            <v>92825784E</v>
          </cell>
          <cell r="B3952" t="str">
            <v>YES</v>
          </cell>
        </row>
        <row r="3953">
          <cell r="A3953" t="str">
            <v>92826360F</v>
          </cell>
          <cell r="B3953" t="str">
            <v>YES</v>
          </cell>
        </row>
        <row r="3954">
          <cell r="A3954" t="str">
            <v>92826401E</v>
          </cell>
          <cell r="B3954" t="str">
            <v>YES</v>
          </cell>
        </row>
        <row r="3955">
          <cell r="A3955" t="str">
            <v>92827467E</v>
          </cell>
          <cell r="B3955" t="str">
            <v>YES</v>
          </cell>
        </row>
        <row r="3956">
          <cell r="A3956" t="str">
            <v>92828688E</v>
          </cell>
          <cell r="B3956" t="str">
            <v>YES</v>
          </cell>
        </row>
        <row r="3957">
          <cell r="A3957" t="str">
            <v>92829042D</v>
          </cell>
          <cell r="B3957" t="str">
            <v>YES</v>
          </cell>
        </row>
        <row r="3958">
          <cell r="A3958" t="str">
            <v>92829197F</v>
          </cell>
          <cell r="B3958" t="str">
            <v>YES</v>
          </cell>
        </row>
        <row r="3959">
          <cell r="A3959" t="str">
            <v>92830228F</v>
          </cell>
          <cell r="B3959" t="str">
            <v>YES</v>
          </cell>
        </row>
        <row r="3960">
          <cell r="A3960" t="str">
            <v>92831035E</v>
          </cell>
          <cell r="B3960" t="str">
            <v>YES</v>
          </cell>
        </row>
        <row r="3961">
          <cell r="A3961" t="str">
            <v>92831794E</v>
          </cell>
          <cell r="B3961" t="str">
            <v>YES</v>
          </cell>
        </row>
        <row r="3962">
          <cell r="A3962" t="str">
            <v>92832108E</v>
          </cell>
          <cell r="B3962" t="str">
            <v>YES</v>
          </cell>
        </row>
        <row r="3963">
          <cell r="A3963" t="str">
            <v>92832373E</v>
          </cell>
          <cell r="B3963" t="str">
            <v>YES</v>
          </cell>
        </row>
        <row r="3964">
          <cell r="A3964" t="str">
            <v>92833323F</v>
          </cell>
          <cell r="B3964" t="str">
            <v>YES</v>
          </cell>
        </row>
        <row r="3965">
          <cell r="A3965" t="str">
            <v>92833711F</v>
          </cell>
          <cell r="B3965" t="str">
            <v>YES</v>
          </cell>
        </row>
        <row r="3966">
          <cell r="A3966" t="str">
            <v>92834973E</v>
          </cell>
          <cell r="B3966" t="str">
            <v>YES</v>
          </cell>
        </row>
        <row r="3967">
          <cell r="A3967" t="str">
            <v>92835317D</v>
          </cell>
          <cell r="B3967" t="str">
            <v>YES</v>
          </cell>
        </row>
        <row r="3968">
          <cell r="A3968" t="str">
            <v>92837486E</v>
          </cell>
          <cell r="B3968" t="str">
            <v>YES</v>
          </cell>
        </row>
        <row r="3969">
          <cell r="A3969" t="str">
            <v>92838311F</v>
          </cell>
          <cell r="B3969" t="str">
            <v>YES</v>
          </cell>
        </row>
        <row r="3970">
          <cell r="A3970" t="str">
            <v>92839537E</v>
          </cell>
          <cell r="B3970" t="str">
            <v>YES</v>
          </cell>
        </row>
        <row r="3971">
          <cell r="A3971" t="str">
            <v>92840232F</v>
          </cell>
          <cell r="B3971" t="str">
            <v>YES</v>
          </cell>
        </row>
        <row r="3972">
          <cell r="A3972" t="str">
            <v>92840389E</v>
          </cell>
          <cell r="B3972" t="str">
            <v>YES</v>
          </cell>
        </row>
        <row r="3973">
          <cell r="A3973" t="str">
            <v>92841214F</v>
          </cell>
          <cell r="B3973" t="str">
            <v>YES</v>
          </cell>
        </row>
        <row r="3974">
          <cell r="A3974" t="str">
            <v>92843169E</v>
          </cell>
          <cell r="B3974" t="str">
            <v>YES</v>
          </cell>
        </row>
        <row r="3975">
          <cell r="A3975" t="str">
            <v>92843187F</v>
          </cell>
          <cell r="B3975" t="str">
            <v>YES</v>
          </cell>
        </row>
        <row r="3976">
          <cell r="A3976" t="str">
            <v>92843478F</v>
          </cell>
          <cell r="B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</row>
        <row r="3978">
          <cell r="A3978" t="str">
            <v>92843931F</v>
          </cell>
          <cell r="B3978" t="str">
            <v>YES</v>
          </cell>
        </row>
        <row r="3979">
          <cell r="A3979" t="str">
            <v>92844854E</v>
          </cell>
          <cell r="B3979" t="str">
            <v>YES</v>
          </cell>
        </row>
        <row r="3980">
          <cell r="A3980" t="str">
            <v>92845441F</v>
          </cell>
          <cell r="B3980" t="str">
            <v>YES</v>
          </cell>
        </row>
        <row r="3981">
          <cell r="A3981" t="str">
            <v>92845743F</v>
          </cell>
          <cell r="B3981" t="str">
            <v>YES</v>
          </cell>
        </row>
        <row r="3982">
          <cell r="A3982" t="str">
            <v>92846248D</v>
          </cell>
          <cell r="B3982" t="str">
            <v>YES</v>
          </cell>
        </row>
        <row r="3983">
          <cell r="A3983" t="str">
            <v>92846656E</v>
          </cell>
          <cell r="B3983" t="str">
            <v>YES</v>
          </cell>
        </row>
        <row r="3984">
          <cell r="A3984" t="str">
            <v>92847667E</v>
          </cell>
          <cell r="B3984" t="str">
            <v>YES</v>
          </cell>
        </row>
        <row r="3985">
          <cell r="A3985" t="str">
            <v>92847692F</v>
          </cell>
          <cell r="B3985" t="str">
            <v>YES</v>
          </cell>
        </row>
        <row r="3986">
          <cell r="A3986" t="str">
            <v>92848603F</v>
          </cell>
          <cell r="B3986" t="str">
            <v>YES</v>
          </cell>
        </row>
        <row r="3987">
          <cell r="A3987" t="str">
            <v>92849163F</v>
          </cell>
          <cell r="B3987" t="str">
            <v>YES</v>
          </cell>
        </row>
        <row r="3988">
          <cell r="A3988" t="str">
            <v>92850368E</v>
          </cell>
          <cell r="B3988" t="str">
            <v>YES</v>
          </cell>
        </row>
        <row r="3989">
          <cell r="A3989" t="str">
            <v>92850787E</v>
          </cell>
          <cell r="B3989" t="str">
            <v>YES</v>
          </cell>
        </row>
        <row r="3990">
          <cell r="A3990" t="str">
            <v>92852082D</v>
          </cell>
          <cell r="B3990" t="str">
            <v>YES</v>
          </cell>
        </row>
        <row r="3991">
          <cell r="A3991" t="str">
            <v>92852128D</v>
          </cell>
          <cell r="B3991" t="str">
            <v>YES</v>
          </cell>
        </row>
        <row r="3992">
          <cell r="A3992" t="str">
            <v>92852159E</v>
          </cell>
          <cell r="B3992" t="str">
            <v>YES</v>
          </cell>
        </row>
        <row r="3993">
          <cell r="A3993" t="str">
            <v>92853317E</v>
          </cell>
          <cell r="B3993" t="str">
            <v>YES</v>
          </cell>
        </row>
        <row r="3994">
          <cell r="A3994" t="str">
            <v>92853618D</v>
          </cell>
          <cell r="B3994" t="str">
            <v>YES</v>
          </cell>
        </row>
        <row r="3995">
          <cell r="A3995" t="str">
            <v>92853742F</v>
          </cell>
          <cell r="B3995" t="str">
            <v>YES</v>
          </cell>
        </row>
        <row r="3996">
          <cell r="A3996" t="str">
            <v>92853802F</v>
          </cell>
          <cell r="B3996" t="str">
            <v>YES</v>
          </cell>
        </row>
        <row r="3997">
          <cell r="A3997" t="str">
            <v>92854038D</v>
          </cell>
          <cell r="B3997" t="str">
            <v>YES</v>
          </cell>
        </row>
        <row r="3998">
          <cell r="A3998" t="str">
            <v>92854541F</v>
          </cell>
          <cell r="B3998" t="str">
            <v>YES</v>
          </cell>
        </row>
        <row r="3999">
          <cell r="A3999" t="str">
            <v>92855003F</v>
          </cell>
          <cell r="B3999" t="str">
            <v>YES</v>
          </cell>
        </row>
        <row r="4000">
          <cell r="A4000" t="str">
            <v>92855210F</v>
          </cell>
          <cell r="B4000" t="str">
            <v>YES</v>
          </cell>
        </row>
        <row r="4001">
          <cell r="A4001" t="str">
            <v>92856936E</v>
          </cell>
          <cell r="B4001" t="str">
            <v>YES</v>
          </cell>
        </row>
        <row r="4002">
          <cell r="A4002" t="str">
            <v>92857341F</v>
          </cell>
          <cell r="B4002" t="str">
            <v>YES</v>
          </cell>
        </row>
        <row r="4003">
          <cell r="A4003" t="str">
            <v>92857382E</v>
          </cell>
          <cell r="B4003" t="str">
            <v>YES</v>
          </cell>
        </row>
        <row r="4004">
          <cell r="A4004" t="str">
            <v>92857918E</v>
          </cell>
          <cell r="B4004" t="str">
            <v>YES</v>
          </cell>
        </row>
        <row r="4005">
          <cell r="A4005" t="str">
            <v>92858098D</v>
          </cell>
          <cell r="B4005" t="str">
            <v>YES</v>
          </cell>
        </row>
        <row r="4006">
          <cell r="A4006" t="str">
            <v>92858143F</v>
          </cell>
          <cell r="B4006" t="str">
            <v>YES</v>
          </cell>
        </row>
        <row r="4007">
          <cell r="A4007" t="str">
            <v>92859849E</v>
          </cell>
          <cell r="B4007" t="str">
            <v>YES</v>
          </cell>
        </row>
        <row r="4008">
          <cell r="A4008" t="str">
            <v>92859869D</v>
          </cell>
          <cell r="B4008" t="str">
            <v>YES</v>
          </cell>
        </row>
        <row r="4009">
          <cell r="A4009" t="str">
            <v>92860258E</v>
          </cell>
          <cell r="B4009" t="str">
            <v>YES</v>
          </cell>
        </row>
        <row r="4010">
          <cell r="A4010" t="str">
            <v>92860414F</v>
          </cell>
          <cell r="B4010" t="str">
            <v>YES</v>
          </cell>
        </row>
        <row r="4011">
          <cell r="A4011" t="str">
            <v>92860587D</v>
          </cell>
          <cell r="B4011" t="str">
            <v>YES</v>
          </cell>
        </row>
        <row r="4012">
          <cell r="A4012" t="str">
            <v>92861312E</v>
          </cell>
          <cell r="B4012" t="str">
            <v>YES</v>
          </cell>
        </row>
        <row r="4013">
          <cell r="A4013" t="str">
            <v>92861743F</v>
          </cell>
          <cell r="B4013" t="str">
            <v>YES</v>
          </cell>
        </row>
        <row r="4014">
          <cell r="A4014" t="str">
            <v>92862279E</v>
          </cell>
          <cell r="B4014" t="str">
            <v>YES</v>
          </cell>
        </row>
        <row r="4015">
          <cell r="A4015" t="str">
            <v>92862951E</v>
          </cell>
          <cell r="B4015" t="str">
            <v>YES</v>
          </cell>
        </row>
        <row r="4016">
          <cell r="A4016" t="str">
            <v>92863565E</v>
          </cell>
          <cell r="B4016" t="str">
            <v>YES</v>
          </cell>
        </row>
        <row r="4017">
          <cell r="A4017" t="str">
            <v>92864417E</v>
          </cell>
          <cell r="B4017" t="str">
            <v>YES</v>
          </cell>
        </row>
        <row r="4018">
          <cell r="A4018" t="str">
            <v>92864508D</v>
          </cell>
          <cell r="B4018" t="str">
            <v>YES</v>
          </cell>
        </row>
        <row r="4019">
          <cell r="A4019" t="str">
            <v>92865702F</v>
          </cell>
          <cell r="B4019" t="str">
            <v>YES</v>
          </cell>
        </row>
        <row r="4020">
          <cell r="A4020" t="str">
            <v>92865723F</v>
          </cell>
          <cell r="B4020" t="str">
            <v>YES</v>
          </cell>
        </row>
        <row r="4021">
          <cell r="A4021" t="str">
            <v>92865806D</v>
          </cell>
          <cell r="B4021" t="str">
            <v>YES</v>
          </cell>
        </row>
        <row r="4022">
          <cell r="A4022" t="str">
            <v>92865991F</v>
          </cell>
          <cell r="B4022" t="str">
            <v>YES</v>
          </cell>
        </row>
        <row r="4023">
          <cell r="A4023" t="str">
            <v>92867509D</v>
          </cell>
          <cell r="B4023" t="str">
            <v>YES</v>
          </cell>
        </row>
        <row r="4024">
          <cell r="A4024" t="str">
            <v>92868946E</v>
          </cell>
          <cell r="B4024" t="str">
            <v>YES</v>
          </cell>
        </row>
        <row r="4025">
          <cell r="A4025" t="str">
            <v>92869216D</v>
          </cell>
          <cell r="B4025" t="str">
            <v>YES</v>
          </cell>
        </row>
        <row r="4026">
          <cell r="A4026" t="str">
            <v>92869596E</v>
          </cell>
          <cell r="B4026" t="str">
            <v>YES</v>
          </cell>
        </row>
        <row r="4027">
          <cell r="A4027" t="str">
            <v>92870520E</v>
          </cell>
          <cell r="B4027" t="str">
            <v>YES</v>
          </cell>
        </row>
        <row r="4028">
          <cell r="A4028" t="str">
            <v>92870984F</v>
          </cell>
          <cell r="B4028" t="str">
            <v>YES</v>
          </cell>
        </row>
        <row r="4029">
          <cell r="A4029" t="str">
            <v>92874987D</v>
          </cell>
          <cell r="B4029" t="str">
            <v>YES</v>
          </cell>
        </row>
        <row r="4030">
          <cell r="A4030" t="str">
            <v>92875572F</v>
          </cell>
          <cell r="B4030" t="str">
            <v>YES</v>
          </cell>
        </row>
        <row r="4031">
          <cell r="A4031" t="str">
            <v>92875661F</v>
          </cell>
          <cell r="B4031" t="str">
            <v>YES</v>
          </cell>
        </row>
        <row r="4032">
          <cell r="A4032" t="str">
            <v>92876362D</v>
          </cell>
          <cell r="B4032" t="str">
            <v>YES</v>
          </cell>
        </row>
        <row r="4033">
          <cell r="A4033" t="str">
            <v>92876653D</v>
          </cell>
          <cell r="B4033" t="str">
            <v>YES</v>
          </cell>
        </row>
        <row r="4034">
          <cell r="A4034" t="str">
            <v>92877050F</v>
          </cell>
          <cell r="B4034" t="str">
            <v>YES</v>
          </cell>
        </row>
        <row r="4035">
          <cell r="A4035" t="str">
            <v>92877369E</v>
          </cell>
          <cell r="B4035" t="str">
            <v>YES</v>
          </cell>
        </row>
        <row r="4036">
          <cell r="A4036" t="str">
            <v>92877860F</v>
          </cell>
          <cell r="B4036" t="str">
            <v>YES</v>
          </cell>
        </row>
        <row r="4037">
          <cell r="A4037" t="str">
            <v>92878190E</v>
          </cell>
          <cell r="B4037" t="str">
            <v>YES</v>
          </cell>
        </row>
        <row r="4038">
          <cell r="A4038" t="str">
            <v>92878720F</v>
          </cell>
          <cell r="B4038" t="str">
            <v>YES</v>
          </cell>
        </row>
        <row r="4039">
          <cell r="A4039" t="str">
            <v>92880572F</v>
          </cell>
          <cell r="B4039" t="str">
            <v>YES</v>
          </cell>
        </row>
        <row r="4040">
          <cell r="A4040" t="str">
            <v>92882282E</v>
          </cell>
          <cell r="B4040" t="str">
            <v>YES</v>
          </cell>
        </row>
        <row r="4041">
          <cell r="A4041" t="str">
            <v>92883688D</v>
          </cell>
          <cell r="B4041" t="str">
            <v>YES</v>
          </cell>
        </row>
        <row r="4042">
          <cell r="A4042" t="str">
            <v>92884156E</v>
          </cell>
          <cell r="B4042" t="str">
            <v>YES</v>
          </cell>
        </row>
        <row r="4043">
          <cell r="A4043" t="str">
            <v>92884502F</v>
          </cell>
          <cell r="B4043" t="str">
            <v>YES</v>
          </cell>
        </row>
        <row r="4044">
          <cell r="A4044" t="str">
            <v>92885344E</v>
          </cell>
          <cell r="B4044" t="str">
            <v>YES</v>
          </cell>
        </row>
        <row r="4045">
          <cell r="A4045" t="str">
            <v>92886043F</v>
          </cell>
          <cell r="B4045" t="str">
            <v>YES</v>
          </cell>
        </row>
        <row r="4046">
          <cell r="A4046" t="str">
            <v>92887791F</v>
          </cell>
          <cell r="B4046" t="str">
            <v>YES</v>
          </cell>
        </row>
        <row r="4047">
          <cell r="A4047" t="str">
            <v>92888531F</v>
          </cell>
          <cell r="B4047" t="str">
            <v>YES</v>
          </cell>
        </row>
        <row r="4048">
          <cell r="A4048" t="str">
            <v>92888736F</v>
          </cell>
          <cell r="B4048" t="str">
            <v>YES</v>
          </cell>
        </row>
        <row r="4049">
          <cell r="A4049" t="str">
            <v>92889090E</v>
          </cell>
          <cell r="B4049" t="str">
            <v>YES</v>
          </cell>
        </row>
        <row r="4050">
          <cell r="A4050" t="str">
            <v>92890049E</v>
          </cell>
          <cell r="B4050" t="str">
            <v>YES</v>
          </cell>
        </row>
        <row r="4051">
          <cell r="A4051" t="str">
            <v>92890309F</v>
          </cell>
          <cell r="B4051" t="str">
            <v>YES</v>
          </cell>
        </row>
        <row r="4052">
          <cell r="A4052" t="str">
            <v>92891684E</v>
          </cell>
          <cell r="B4052" t="str">
            <v>YES</v>
          </cell>
        </row>
        <row r="4053">
          <cell r="A4053" t="str">
            <v>92891763F</v>
          </cell>
          <cell r="B4053" t="str">
            <v>YES</v>
          </cell>
        </row>
        <row r="4054">
          <cell r="A4054" t="str">
            <v>92891841F</v>
          </cell>
          <cell r="B4054" t="str">
            <v>YES</v>
          </cell>
        </row>
        <row r="4055">
          <cell r="A4055" t="str">
            <v>92891910F</v>
          </cell>
          <cell r="B4055" t="str">
            <v>YES</v>
          </cell>
        </row>
        <row r="4056">
          <cell r="A4056" t="str">
            <v>92891996E</v>
          </cell>
          <cell r="B4056" t="str">
            <v>YES</v>
          </cell>
        </row>
        <row r="4057">
          <cell r="A4057" t="str">
            <v>92892042F</v>
          </cell>
          <cell r="B4057" t="str">
            <v>YES</v>
          </cell>
        </row>
        <row r="4058">
          <cell r="A4058" t="str">
            <v>92892841E</v>
          </cell>
          <cell r="B4058" t="str">
            <v>YES</v>
          </cell>
        </row>
        <row r="4059">
          <cell r="A4059" t="str">
            <v>92893389D</v>
          </cell>
          <cell r="B4059" t="str">
            <v>YES</v>
          </cell>
        </row>
        <row r="4060">
          <cell r="A4060" t="str">
            <v>92894276E</v>
          </cell>
          <cell r="B4060" t="str">
            <v>YES</v>
          </cell>
        </row>
        <row r="4061">
          <cell r="A4061" t="str">
            <v>92895999E</v>
          </cell>
          <cell r="B4061" t="str">
            <v>YES</v>
          </cell>
        </row>
        <row r="4062">
          <cell r="A4062" t="str">
            <v>92896738E</v>
          </cell>
          <cell r="B4062" t="str">
            <v>YES</v>
          </cell>
        </row>
        <row r="4063">
          <cell r="A4063" t="str">
            <v>92897767F</v>
          </cell>
          <cell r="B4063" t="str">
            <v>YES</v>
          </cell>
        </row>
        <row r="4064">
          <cell r="A4064" t="str">
            <v>92898396E</v>
          </cell>
          <cell r="B4064" t="str">
            <v>YES</v>
          </cell>
        </row>
        <row r="4065">
          <cell r="A4065" t="str">
            <v>92899110F</v>
          </cell>
          <cell r="B4065" t="str">
            <v>YES</v>
          </cell>
        </row>
        <row r="4066">
          <cell r="A4066" t="str">
            <v>92899473F</v>
          </cell>
          <cell r="B4066" t="str">
            <v>YES</v>
          </cell>
        </row>
        <row r="4067">
          <cell r="A4067" t="str">
            <v>92900008D</v>
          </cell>
          <cell r="B4067" t="str">
            <v>YES</v>
          </cell>
        </row>
        <row r="4068">
          <cell r="A4068" t="str">
            <v>92900410F</v>
          </cell>
          <cell r="B4068" t="str">
            <v>YES</v>
          </cell>
        </row>
        <row r="4069">
          <cell r="A4069" t="str">
            <v>92901649E</v>
          </cell>
          <cell r="B4069" t="str">
            <v>YES</v>
          </cell>
        </row>
        <row r="4070">
          <cell r="A4070" t="str">
            <v>92902150F</v>
          </cell>
          <cell r="B4070" t="str">
            <v>YES</v>
          </cell>
        </row>
        <row r="4071">
          <cell r="A4071" t="str">
            <v>92903281F</v>
          </cell>
          <cell r="B4071" t="str">
            <v>YES</v>
          </cell>
        </row>
        <row r="4072">
          <cell r="A4072" t="str">
            <v>92904881F</v>
          </cell>
          <cell r="B4072" t="str">
            <v>YES</v>
          </cell>
        </row>
        <row r="4073">
          <cell r="A4073" t="str">
            <v>92905297E</v>
          </cell>
          <cell r="B4073" t="str">
            <v>YES</v>
          </cell>
        </row>
        <row r="4074">
          <cell r="A4074" t="str">
            <v>92905922F</v>
          </cell>
          <cell r="B4074" t="str">
            <v>YES</v>
          </cell>
        </row>
        <row r="4075">
          <cell r="A4075" t="str">
            <v>92906031F</v>
          </cell>
          <cell r="B4075" t="str">
            <v>YES</v>
          </cell>
        </row>
        <row r="4076">
          <cell r="A4076" t="str">
            <v>92906505F</v>
          </cell>
          <cell r="B4076" t="str">
            <v>YES</v>
          </cell>
        </row>
        <row r="4077">
          <cell r="A4077" t="str">
            <v>92907288E</v>
          </cell>
          <cell r="B4077" t="str">
            <v>YES</v>
          </cell>
        </row>
        <row r="4078">
          <cell r="A4078" t="str">
            <v>92907781F</v>
          </cell>
          <cell r="B4078" t="str">
            <v>YES</v>
          </cell>
        </row>
        <row r="4079">
          <cell r="A4079" t="str">
            <v>92908023F</v>
          </cell>
          <cell r="B4079" t="str">
            <v>YES</v>
          </cell>
        </row>
        <row r="4080">
          <cell r="A4080" t="str">
            <v>92908323F</v>
          </cell>
          <cell r="B4080" t="str">
            <v>YES</v>
          </cell>
        </row>
        <row r="4081">
          <cell r="A4081" t="str">
            <v>92908513D</v>
          </cell>
          <cell r="B4081" t="str">
            <v>YES</v>
          </cell>
        </row>
        <row r="4082">
          <cell r="A4082" t="str">
            <v>92910129E</v>
          </cell>
          <cell r="B4082" t="str">
            <v>YES</v>
          </cell>
        </row>
        <row r="4083">
          <cell r="A4083" t="str">
            <v>92912065E</v>
          </cell>
          <cell r="B4083" t="str">
            <v>YES</v>
          </cell>
        </row>
        <row r="4084">
          <cell r="A4084" t="str">
            <v>92912294E</v>
          </cell>
          <cell r="B4084" t="str">
            <v>YES</v>
          </cell>
        </row>
        <row r="4085">
          <cell r="A4085" t="str">
            <v>92914549E</v>
          </cell>
          <cell r="B4085" t="str">
            <v>YES</v>
          </cell>
        </row>
        <row r="4086">
          <cell r="A4086" t="str">
            <v>92915741F</v>
          </cell>
          <cell r="B4086" t="str">
            <v>YES</v>
          </cell>
        </row>
        <row r="4087">
          <cell r="A4087" t="str">
            <v>92917816E</v>
          </cell>
          <cell r="B4087" t="str">
            <v>YES</v>
          </cell>
        </row>
        <row r="4088">
          <cell r="A4088" t="str">
            <v>92918547D</v>
          </cell>
          <cell r="B4088" t="str">
            <v>YES</v>
          </cell>
        </row>
        <row r="4089">
          <cell r="A4089" t="str">
            <v>92918842F</v>
          </cell>
          <cell r="B4089" t="str">
            <v>YES</v>
          </cell>
        </row>
        <row r="4090">
          <cell r="A4090" t="str">
            <v>92919467E</v>
          </cell>
          <cell r="B4090" t="str">
            <v>YES</v>
          </cell>
        </row>
        <row r="4091">
          <cell r="A4091" t="str">
            <v>92919999E</v>
          </cell>
          <cell r="B4091" t="str">
            <v>YES</v>
          </cell>
        </row>
        <row r="4092">
          <cell r="A4092" t="str">
            <v>92920114F</v>
          </cell>
          <cell r="B4092" t="str">
            <v>YES</v>
          </cell>
        </row>
        <row r="4093">
          <cell r="A4093" t="str">
            <v>92920210F</v>
          </cell>
          <cell r="B4093" t="str">
            <v>YES</v>
          </cell>
        </row>
        <row r="4094">
          <cell r="A4094" t="str">
            <v>92920298E</v>
          </cell>
          <cell r="B4094" t="str">
            <v>YES</v>
          </cell>
        </row>
        <row r="4095">
          <cell r="A4095" t="str">
            <v>92922402F</v>
          </cell>
          <cell r="B4095" t="str">
            <v>YES</v>
          </cell>
        </row>
        <row r="4096">
          <cell r="A4096" t="str">
            <v>92923150E</v>
          </cell>
          <cell r="B4096" t="str">
            <v>YES</v>
          </cell>
        </row>
        <row r="4097">
          <cell r="A4097" t="str">
            <v>92925120F</v>
          </cell>
          <cell r="B4097" t="str">
            <v>YES</v>
          </cell>
        </row>
        <row r="4098">
          <cell r="A4098" t="str">
            <v>92925263E</v>
          </cell>
          <cell r="B4098" t="str">
            <v>YES</v>
          </cell>
        </row>
        <row r="4099">
          <cell r="A4099" t="str">
            <v>92926188E</v>
          </cell>
          <cell r="B4099" t="str">
            <v>YES</v>
          </cell>
        </row>
        <row r="4100">
          <cell r="A4100" t="str">
            <v>92926870F</v>
          </cell>
          <cell r="B4100" t="str">
            <v>YES</v>
          </cell>
        </row>
        <row r="4101">
          <cell r="A4101" t="str">
            <v>92931595E</v>
          </cell>
          <cell r="B4101" t="str">
            <v>YES</v>
          </cell>
        </row>
        <row r="4102">
          <cell r="A4102" t="str">
            <v>92931711F</v>
          </cell>
          <cell r="B4102" t="str">
            <v>YES</v>
          </cell>
        </row>
        <row r="4103">
          <cell r="A4103" t="str">
            <v>92931882F</v>
          </cell>
          <cell r="B4103" t="str">
            <v>YES</v>
          </cell>
        </row>
        <row r="4104">
          <cell r="A4104" t="str">
            <v>92933910F</v>
          </cell>
          <cell r="B4104" t="str">
            <v>YES</v>
          </cell>
        </row>
        <row r="4105">
          <cell r="A4105" t="str">
            <v>92934788E</v>
          </cell>
          <cell r="B4105" t="str">
            <v>YES</v>
          </cell>
        </row>
        <row r="4106">
          <cell r="A4106" t="str">
            <v>92934846E</v>
          </cell>
          <cell r="B4106" t="str">
            <v>YES</v>
          </cell>
        </row>
        <row r="4107">
          <cell r="A4107" t="str">
            <v>92934975D</v>
          </cell>
          <cell r="B4107" t="str">
            <v>YES</v>
          </cell>
        </row>
        <row r="4108">
          <cell r="A4108" t="str">
            <v>92935216E</v>
          </cell>
          <cell r="B4108" t="str">
            <v>YES</v>
          </cell>
        </row>
        <row r="4109">
          <cell r="A4109" t="str">
            <v>92936270E</v>
          </cell>
          <cell r="B4109" t="str">
            <v>YES</v>
          </cell>
        </row>
        <row r="4110">
          <cell r="A4110" t="str">
            <v>92936276E</v>
          </cell>
          <cell r="B4110" t="str">
            <v>YES</v>
          </cell>
        </row>
        <row r="4111">
          <cell r="A4111" t="str">
            <v>92936689D</v>
          </cell>
          <cell r="B4111" t="str">
            <v>YES</v>
          </cell>
        </row>
        <row r="4112">
          <cell r="A4112" t="str">
            <v>92938888F</v>
          </cell>
          <cell r="B4112" t="str">
            <v>YES</v>
          </cell>
        </row>
        <row r="4113">
          <cell r="A4113" t="str">
            <v>92938938E</v>
          </cell>
          <cell r="B4113" t="str">
            <v>YES</v>
          </cell>
        </row>
        <row r="4114">
          <cell r="A4114" t="str">
            <v>92938955E</v>
          </cell>
          <cell r="B4114" t="str">
            <v>YES</v>
          </cell>
        </row>
        <row r="4115">
          <cell r="A4115" t="str">
            <v>92940894E</v>
          </cell>
          <cell r="B4115" t="str">
            <v>YES</v>
          </cell>
        </row>
        <row r="4116">
          <cell r="A4116" t="str">
            <v>92941315D</v>
          </cell>
          <cell r="B4116" t="str">
            <v>YES</v>
          </cell>
        </row>
        <row r="4117">
          <cell r="A4117" t="str">
            <v>92941370F</v>
          </cell>
          <cell r="B4117" t="str">
            <v>YES</v>
          </cell>
        </row>
        <row r="4118">
          <cell r="A4118" t="str">
            <v>92941947F</v>
          </cell>
          <cell r="B4118" t="str">
            <v>YES</v>
          </cell>
        </row>
        <row r="4119">
          <cell r="A4119" t="str">
            <v>92942181F</v>
          </cell>
          <cell r="B4119" t="str">
            <v>YES</v>
          </cell>
        </row>
        <row r="4120">
          <cell r="A4120" t="str">
            <v>92943189F</v>
          </cell>
          <cell r="B4120" t="str">
            <v>YES</v>
          </cell>
        </row>
        <row r="4121">
          <cell r="A4121" t="str">
            <v>92943399E</v>
          </cell>
          <cell r="B4121" t="str">
            <v>YES</v>
          </cell>
        </row>
        <row r="4122">
          <cell r="A4122" t="str">
            <v>92943564E</v>
          </cell>
          <cell r="B4122" t="str">
            <v>YES</v>
          </cell>
        </row>
        <row r="4123">
          <cell r="A4123" t="str">
            <v>92944135E</v>
          </cell>
          <cell r="B4123" t="str">
            <v>YES</v>
          </cell>
        </row>
        <row r="4124">
          <cell r="A4124" t="str">
            <v>92944388E</v>
          </cell>
          <cell r="B4124" t="str">
            <v>YES</v>
          </cell>
        </row>
        <row r="4125">
          <cell r="A4125" t="str">
            <v>92948525E</v>
          </cell>
          <cell r="B4125" t="str">
            <v>YES</v>
          </cell>
        </row>
        <row r="4126">
          <cell r="A4126" t="str">
            <v>92948717E</v>
          </cell>
          <cell r="B4126" t="str">
            <v>YES</v>
          </cell>
        </row>
        <row r="4127">
          <cell r="A4127" t="str">
            <v>92949051F</v>
          </cell>
          <cell r="B4127" t="str">
            <v>YES</v>
          </cell>
        </row>
        <row r="4128">
          <cell r="A4128" t="str">
            <v>92949866E</v>
          </cell>
          <cell r="B4128" t="str">
            <v>YES</v>
          </cell>
        </row>
        <row r="4129">
          <cell r="A4129" t="str">
            <v>92950159F</v>
          </cell>
          <cell r="B4129" t="str">
            <v>YES</v>
          </cell>
        </row>
        <row r="4130">
          <cell r="A4130" t="str">
            <v>92950298E</v>
          </cell>
          <cell r="B4130" t="str">
            <v>YES</v>
          </cell>
        </row>
        <row r="4131">
          <cell r="A4131" t="str">
            <v>92950460F</v>
          </cell>
          <cell r="B4131" t="str">
            <v>YES</v>
          </cell>
        </row>
        <row r="4132">
          <cell r="A4132" t="str">
            <v>92952201E</v>
          </cell>
          <cell r="B4132" t="str">
            <v>YES</v>
          </cell>
        </row>
        <row r="4133">
          <cell r="A4133" t="str">
            <v>92953349F</v>
          </cell>
          <cell r="B4133" t="str">
            <v>YES</v>
          </cell>
        </row>
        <row r="4134">
          <cell r="A4134" t="str">
            <v>92953766E</v>
          </cell>
          <cell r="B4134" t="str">
            <v>YES</v>
          </cell>
        </row>
        <row r="4135">
          <cell r="A4135" t="str">
            <v>92953894F</v>
          </cell>
          <cell r="B4135" t="str">
            <v>YES</v>
          </cell>
        </row>
        <row r="4136">
          <cell r="A4136" t="str">
            <v>92954564E</v>
          </cell>
          <cell r="B4136" t="str">
            <v>YES</v>
          </cell>
        </row>
        <row r="4137">
          <cell r="A4137" t="str">
            <v>92957689D</v>
          </cell>
          <cell r="B4137" t="str">
            <v>YES</v>
          </cell>
        </row>
        <row r="4138">
          <cell r="A4138" t="str">
            <v>92958185E</v>
          </cell>
          <cell r="B4138" t="str">
            <v>YES</v>
          </cell>
        </row>
        <row r="4139">
          <cell r="A4139" t="str">
            <v>92958301F</v>
          </cell>
          <cell r="B4139" t="str">
            <v>YES</v>
          </cell>
        </row>
        <row r="4140">
          <cell r="A4140" t="str">
            <v>92959527E</v>
          </cell>
          <cell r="B4140" t="str">
            <v>YES</v>
          </cell>
        </row>
        <row r="4141">
          <cell r="A4141" t="str">
            <v>92959759E</v>
          </cell>
          <cell r="B4141" t="str">
            <v>YES</v>
          </cell>
        </row>
        <row r="4142">
          <cell r="A4142" t="str">
            <v>92960819E</v>
          </cell>
          <cell r="B4142" t="str">
            <v>YES</v>
          </cell>
        </row>
        <row r="4143">
          <cell r="A4143" t="str">
            <v>92960924E</v>
          </cell>
          <cell r="B4143" t="str">
            <v>YES</v>
          </cell>
        </row>
        <row r="4144">
          <cell r="A4144" t="str">
            <v>92961533E</v>
          </cell>
          <cell r="B4144" t="str">
            <v>YES</v>
          </cell>
        </row>
        <row r="4145">
          <cell r="A4145" t="str">
            <v>92963711F</v>
          </cell>
          <cell r="B4145" t="str">
            <v>YES</v>
          </cell>
        </row>
        <row r="4146">
          <cell r="A4146" t="str">
            <v>92965065E</v>
          </cell>
          <cell r="B4146" t="str">
            <v>YES</v>
          </cell>
        </row>
        <row r="4147">
          <cell r="A4147" t="str">
            <v>92966072F</v>
          </cell>
          <cell r="B4147" t="str">
            <v>YES</v>
          </cell>
        </row>
        <row r="4148">
          <cell r="A4148" t="str">
            <v>92967170F</v>
          </cell>
          <cell r="B4148" t="str">
            <v>YES</v>
          </cell>
        </row>
        <row r="4149">
          <cell r="A4149" t="str">
            <v>92967270F</v>
          </cell>
          <cell r="B4149" t="str">
            <v>YES</v>
          </cell>
        </row>
        <row r="4150">
          <cell r="A4150" t="str">
            <v>92967963E</v>
          </cell>
          <cell r="B4150" t="str">
            <v>YES</v>
          </cell>
        </row>
        <row r="4151">
          <cell r="A4151" t="str">
            <v>92968791D</v>
          </cell>
          <cell r="B4151" t="str">
            <v>YES</v>
          </cell>
        </row>
        <row r="4152">
          <cell r="A4152" t="str">
            <v>92969005E</v>
          </cell>
          <cell r="B4152" t="str">
            <v>YES</v>
          </cell>
        </row>
        <row r="4153">
          <cell r="A4153" t="str">
            <v>92970368E</v>
          </cell>
          <cell r="B4153" t="str">
            <v>YES</v>
          </cell>
        </row>
        <row r="4154">
          <cell r="A4154" t="str">
            <v>92971123E</v>
          </cell>
          <cell r="B4154" t="str">
            <v>YES</v>
          </cell>
        </row>
        <row r="4155">
          <cell r="A4155" t="str">
            <v>92971209E</v>
          </cell>
          <cell r="B4155" t="str">
            <v>YES</v>
          </cell>
        </row>
        <row r="4156">
          <cell r="A4156" t="str">
            <v>92971684E</v>
          </cell>
          <cell r="B4156" t="str">
            <v>YES</v>
          </cell>
        </row>
        <row r="4157">
          <cell r="A4157" t="str">
            <v>92972434E</v>
          </cell>
          <cell r="B4157" t="str">
            <v>YES</v>
          </cell>
        </row>
        <row r="4158">
          <cell r="A4158" t="str">
            <v>92972487E</v>
          </cell>
          <cell r="B4158" t="str">
            <v>YES</v>
          </cell>
        </row>
        <row r="4159">
          <cell r="A4159" t="str">
            <v>92973420F</v>
          </cell>
          <cell r="B4159" t="str">
            <v>YES</v>
          </cell>
        </row>
        <row r="4160">
          <cell r="A4160" t="str">
            <v>92973551F</v>
          </cell>
          <cell r="B4160" t="str">
            <v>YES</v>
          </cell>
        </row>
        <row r="4161">
          <cell r="A4161" t="str">
            <v>92974677D</v>
          </cell>
          <cell r="B4161" t="str">
            <v>YES</v>
          </cell>
        </row>
        <row r="4162">
          <cell r="A4162" t="str">
            <v>92974930F</v>
          </cell>
          <cell r="B4162" t="str">
            <v>YES</v>
          </cell>
        </row>
        <row r="4163">
          <cell r="A4163" t="str">
            <v>92975540F</v>
          </cell>
          <cell r="B4163" t="str">
            <v>YES</v>
          </cell>
        </row>
        <row r="4164">
          <cell r="A4164" t="str">
            <v>92975599E</v>
          </cell>
          <cell r="B4164" t="str">
            <v>YES</v>
          </cell>
        </row>
        <row r="4165">
          <cell r="A4165" t="str">
            <v>92977344F</v>
          </cell>
          <cell r="B4165" t="str">
            <v>YES</v>
          </cell>
        </row>
        <row r="4166">
          <cell r="A4166" t="str">
            <v>92978684E</v>
          </cell>
          <cell r="B4166" t="str">
            <v>YES</v>
          </cell>
        </row>
        <row r="4167">
          <cell r="A4167" t="str">
            <v>92978890E</v>
          </cell>
          <cell r="B4167" t="str">
            <v>YES</v>
          </cell>
        </row>
        <row r="4168">
          <cell r="A4168" t="str">
            <v>92978907E</v>
          </cell>
          <cell r="B4168" t="str">
            <v>YES</v>
          </cell>
        </row>
        <row r="4169">
          <cell r="A4169" t="str">
            <v>92980033F</v>
          </cell>
          <cell r="B4169" t="str">
            <v>YES</v>
          </cell>
        </row>
        <row r="4170">
          <cell r="A4170" t="str">
            <v>92982595D</v>
          </cell>
          <cell r="B4170" t="str">
            <v>YES</v>
          </cell>
        </row>
        <row r="4171">
          <cell r="A4171" t="str">
            <v>92982758D</v>
          </cell>
          <cell r="B4171" t="str">
            <v>YES</v>
          </cell>
        </row>
        <row r="4172">
          <cell r="A4172" t="str">
            <v>92982762E</v>
          </cell>
          <cell r="B4172" t="str">
            <v>YES</v>
          </cell>
        </row>
        <row r="4173">
          <cell r="A4173" t="str">
            <v>92982832F</v>
          </cell>
          <cell r="B4173" t="str">
            <v>YES</v>
          </cell>
        </row>
        <row r="4174">
          <cell r="A4174" t="str">
            <v>92983930E</v>
          </cell>
          <cell r="B4174" t="str">
            <v>YES</v>
          </cell>
        </row>
        <row r="4175">
          <cell r="A4175" t="str">
            <v>92985865E</v>
          </cell>
          <cell r="B4175" t="str">
            <v>YES</v>
          </cell>
        </row>
        <row r="4176">
          <cell r="A4176" t="str">
            <v>92986718E</v>
          </cell>
          <cell r="B4176" t="str">
            <v>YES</v>
          </cell>
        </row>
        <row r="4177">
          <cell r="A4177" t="str">
            <v>92986933F</v>
          </cell>
          <cell r="B4177" t="str">
            <v>YES</v>
          </cell>
        </row>
        <row r="4178">
          <cell r="A4178" t="str">
            <v>92986940F</v>
          </cell>
          <cell r="B4178" t="str">
            <v>YES</v>
          </cell>
        </row>
        <row r="4179">
          <cell r="A4179" t="str">
            <v>92988112E</v>
          </cell>
          <cell r="B4179" t="str">
            <v>YES</v>
          </cell>
        </row>
        <row r="4180">
          <cell r="A4180" t="str">
            <v>92990192F</v>
          </cell>
          <cell r="B4180" t="str">
            <v>YES</v>
          </cell>
        </row>
        <row r="4181">
          <cell r="A4181" t="str">
            <v>92991052F</v>
          </cell>
          <cell r="B4181" t="str">
            <v>YES</v>
          </cell>
        </row>
        <row r="4182">
          <cell r="A4182" t="str">
            <v>92991098E</v>
          </cell>
          <cell r="B4182" t="str">
            <v>YES</v>
          </cell>
        </row>
        <row r="4183">
          <cell r="A4183" t="str">
            <v>92991692F</v>
          </cell>
          <cell r="B4183" t="str">
            <v>YES</v>
          </cell>
        </row>
        <row r="4184">
          <cell r="A4184" t="str">
            <v>92992309E</v>
          </cell>
          <cell r="B4184" t="str">
            <v>YES</v>
          </cell>
        </row>
        <row r="4185">
          <cell r="A4185" t="str">
            <v>92992377F</v>
          </cell>
          <cell r="B4185" t="str">
            <v>YES</v>
          </cell>
        </row>
        <row r="4186">
          <cell r="A4186" t="str">
            <v>92992975E</v>
          </cell>
          <cell r="B4186" t="str">
            <v>YES</v>
          </cell>
        </row>
        <row r="4187">
          <cell r="A4187" t="str">
            <v>92993781E</v>
          </cell>
          <cell r="B4187" t="str">
            <v>YES</v>
          </cell>
        </row>
        <row r="4188">
          <cell r="A4188" t="str">
            <v>92994438E</v>
          </cell>
          <cell r="B4188" t="str">
            <v>YES</v>
          </cell>
        </row>
        <row r="4189">
          <cell r="A4189" t="str">
            <v>92994457D</v>
          </cell>
          <cell r="B4189" t="str">
            <v>YES</v>
          </cell>
        </row>
        <row r="4190">
          <cell r="A4190" t="str">
            <v>92995493E</v>
          </cell>
          <cell r="B4190" t="str">
            <v>YES</v>
          </cell>
        </row>
        <row r="4191">
          <cell r="A4191" t="str">
            <v>92995750F</v>
          </cell>
          <cell r="B4191" t="str">
            <v>YES</v>
          </cell>
        </row>
        <row r="4192">
          <cell r="A4192" t="str">
            <v>92996060F</v>
          </cell>
          <cell r="B4192" t="str">
            <v>YES</v>
          </cell>
        </row>
        <row r="4193">
          <cell r="A4193" t="str">
            <v>92996128E</v>
          </cell>
          <cell r="B4193" t="str">
            <v>YES</v>
          </cell>
        </row>
        <row r="4194">
          <cell r="A4194" t="str">
            <v>92996335E</v>
          </cell>
          <cell r="B4194" t="str">
            <v>YES</v>
          </cell>
        </row>
        <row r="4195">
          <cell r="A4195" t="str">
            <v>92998140F</v>
          </cell>
          <cell r="B4195" t="str">
            <v>YES</v>
          </cell>
        </row>
        <row r="4196">
          <cell r="A4196" t="str">
            <v>92998504E</v>
          </cell>
          <cell r="B4196" t="str">
            <v>YES</v>
          </cell>
        </row>
        <row r="4197">
          <cell r="A4197" t="str">
            <v>92998760F</v>
          </cell>
          <cell r="B4197" t="str">
            <v>YES</v>
          </cell>
        </row>
        <row r="4198">
          <cell r="A4198" t="str">
            <v>93000836E</v>
          </cell>
          <cell r="B4198" t="str">
            <v>YES</v>
          </cell>
        </row>
        <row r="4199">
          <cell r="A4199" t="str">
            <v>93001747E</v>
          </cell>
          <cell r="B4199" t="str">
            <v>YES</v>
          </cell>
        </row>
        <row r="4200">
          <cell r="A4200" t="str">
            <v>93001796E</v>
          </cell>
          <cell r="B4200" t="str">
            <v>YES</v>
          </cell>
        </row>
        <row r="4201">
          <cell r="A4201" t="str">
            <v>93003181E</v>
          </cell>
          <cell r="B4201" t="str">
            <v>YES</v>
          </cell>
        </row>
        <row r="4202">
          <cell r="A4202" t="str">
            <v>93003311F</v>
          </cell>
          <cell r="B4202" t="str">
            <v>YES</v>
          </cell>
        </row>
        <row r="4203">
          <cell r="A4203" t="str">
            <v>93004680E</v>
          </cell>
          <cell r="B4203" t="str">
            <v>YES</v>
          </cell>
        </row>
        <row r="4204">
          <cell r="A4204" t="str">
            <v>93005151F</v>
          </cell>
          <cell r="B4204" t="str">
            <v>YES</v>
          </cell>
        </row>
        <row r="4205">
          <cell r="A4205" t="str">
            <v>93005293E</v>
          </cell>
          <cell r="B4205" t="str">
            <v>YES</v>
          </cell>
        </row>
        <row r="4206">
          <cell r="A4206" t="str">
            <v>93005387E</v>
          </cell>
          <cell r="B4206" t="str">
            <v>YES</v>
          </cell>
        </row>
        <row r="4207">
          <cell r="A4207" t="str">
            <v>93005523F</v>
          </cell>
          <cell r="B4207" t="str">
            <v>YES</v>
          </cell>
        </row>
        <row r="4208">
          <cell r="A4208" t="str">
            <v>93006345E</v>
          </cell>
          <cell r="B4208" t="str">
            <v>YES</v>
          </cell>
        </row>
        <row r="4209">
          <cell r="A4209" t="str">
            <v>93007098E</v>
          </cell>
          <cell r="B4209" t="str">
            <v>YES</v>
          </cell>
        </row>
        <row r="4210">
          <cell r="A4210" t="str">
            <v>93007227E</v>
          </cell>
          <cell r="B4210" t="str">
            <v>YES</v>
          </cell>
        </row>
        <row r="4211">
          <cell r="A4211" t="str">
            <v>93008292F</v>
          </cell>
          <cell r="B4211" t="str">
            <v>YES</v>
          </cell>
        </row>
        <row r="4212">
          <cell r="A4212" t="str">
            <v>93009217E</v>
          </cell>
          <cell r="B4212" t="str">
            <v>YES</v>
          </cell>
        </row>
        <row r="4213">
          <cell r="A4213" t="str">
            <v>93009914E</v>
          </cell>
          <cell r="B4213" t="str">
            <v>YES</v>
          </cell>
        </row>
        <row r="4214">
          <cell r="A4214" t="str">
            <v>93011297E</v>
          </cell>
          <cell r="B4214" t="str">
            <v>YES</v>
          </cell>
        </row>
        <row r="4215">
          <cell r="A4215" t="str">
            <v>93013718E</v>
          </cell>
          <cell r="B4215" t="str">
            <v>YES</v>
          </cell>
        </row>
        <row r="4216">
          <cell r="A4216" t="str">
            <v>93014091F</v>
          </cell>
          <cell r="B4216" t="str">
            <v>YES</v>
          </cell>
        </row>
        <row r="4217">
          <cell r="A4217" t="str">
            <v>93014314F</v>
          </cell>
          <cell r="B4217" t="str">
            <v>YES</v>
          </cell>
        </row>
        <row r="4218">
          <cell r="A4218" t="str">
            <v>93015242F</v>
          </cell>
          <cell r="B4218" t="str">
            <v>YES</v>
          </cell>
        </row>
        <row r="4219">
          <cell r="A4219" t="str">
            <v>93015287E</v>
          </cell>
          <cell r="B4219" t="str">
            <v>YES</v>
          </cell>
        </row>
        <row r="4220">
          <cell r="A4220" t="str">
            <v>93015312F</v>
          </cell>
          <cell r="B4220" t="str">
            <v>YES</v>
          </cell>
        </row>
        <row r="4221">
          <cell r="A4221" t="str">
            <v>93016044F</v>
          </cell>
          <cell r="B4221" t="str">
            <v>YES</v>
          </cell>
        </row>
        <row r="4222">
          <cell r="A4222" t="str">
            <v>93017703F</v>
          </cell>
          <cell r="B4222" t="str">
            <v>YES</v>
          </cell>
        </row>
        <row r="4223">
          <cell r="A4223" t="str">
            <v>93020882F</v>
          </cell>
          <cell r="B4223" t="str">
            <v>YES</v>
          </cell>
        </row>
        <row r="4224">
          <cell r="A4224" t="str">
            <v>93021574E</v>
          </cell>
          <cell r="B4224" t="str">
            <v>YES</v>
          </cell>
        </row>
        <row r="4225">
          <cell r="A4225" t="str">
            <v>93021965E</v>
          </cell>
          <cell r="B4225" t="str">
            <v>YES</v>
          </cell>
        </row>
        <row r="4226">
          <cell r="A4226" t="str">
            <v>93022027D</v>
          </cell>
          <cell r="B4226" t="str">
            <v>YES</v>
          </cell>
        </row>
        <row r="4227">
          <cell r="A4227" t="str">
            <v>93022789E</v>
          </cell>
          <cell r="B4227" t="str">
            <v>YES</v>
          </cell>
        </row>
        <row r="4228">
          <cell r="A4228" t="str">
            <v>93022886D</v>
          </cell>
          <cell r="B4228" t="str">
            <v>YES</v>
          </cell>
        </row>
        <row r="4229">
          <cell r="A4229" t="str">
            <v>93023426E</v>
          </cell>
          <cell r="B4229" t="str">
            <v>YES</v>
          </cell>
        </row>
        <row r="4230">
          <cell r="A4230" t="str">
            <v>93023708E</v>
          </cell>
          <cell r="B4230" t="str">
            <v>YES</v>
          </cell>
        </row>
        <row r="4231">
          <cell r="A4231" t="str">
            <v>93024800G</v>
          </cell>
          <cell r="B4231" t="str">
            <v>YES</v>
          </cell>
        </row>
        <row r="4232">
          <cell r="A4232" t="str">
            <v>93025188E</v>
          </cell>
          <cell r="B4232" t="str">
            <v>YES</v>
          </cell>
        </row>
        <row r="4233">
          <cell r="A4233" t="str">
            <v>93027119E</v>
          </cell>
          <cell r="B4233" t="str">
            <v>YES</v>
          </cell>
        </row>
        <row r="4234">
          <cell r="A4234" t="str">
            <v>93027464E</v>
          </cell>
          <cell r="B4234" t="str">
            <v>YES</v>
          </cell>
        </row>
        <row r="4235">
          <cell r="A4235" t="str">
            <v>93028072F</v>
          </cell>
          <cell r="B4235" t="str">
            <v>YES</v>
          </cell>
        </row>
        <row r="4236">
          <cell r="A4236" t="str">
            <v>93028664E</v>
          </cell>
          <cell r="B4236" t="str">
            <v>YES</v>
          </cell>
        </row>
        <row r="4237">
          <cell r="A4237" t="str">
            <v>93030110E</v>
          </cell>
          <cell r="B4237" t="str">
            <v>YES</v>
          </cell>
        </row>
        <row r="4238">
          <cell r="A4238" t="str">
            <v>93032716E</v>
          </cell>
          <cell r="B4238" t="str">
            <v>YES</v>
          </cell>
        </row>
        <row r="4239">
          <cell r="A4239" t="str">
            <v>93033282F</v>
          </cell>
          <cell r="B4239" t="str">
            <v>YES</v>
          </cell>
        </row>
        <row r="4240">
          <cell r="A4240" t="str">
            <v>93035615D</v>
          </cell>
          <cell r="B4240" t="str">
            <v>YES</v>
          </cell>
        </row>
        <row r="4241">
          <cell r="A4241" t="str">
            <v>93035786E</v>
          </cell>
          <cell r="B4241" t="str">
            <v>YES</v>
          </cell>
        </row>
        <row r="4242">
          <cell r="A4242" t="str">
            <v>93036621F</v>
          </cell>
          <cell r="B4242" t="str">
            <v>YES</v>
          </cell>
        </row>
        <row r="4243">
          <cell r="A4243" t="str">
            <v>93037852F</v>
          </cell>
          <cell r="B4243" t="str">
            <v>YES</v>
          </cell>
        </row>
        <row r="4244">
          <cell r="A4244" t="str">
            <v>93038299D</v>
          </cell>
          <cell r="B4244" t="str">
            <v>YES</v>
          </cell>
        </row>
        <row r="4245">
          <cell r="A4245" t="str">
            <v>93038892D</v>
          </cell>
          <cell r="B4245" t="str">
            <v>YES</v>
          </cell>
        </row>
        <row r="4246">
          <cell r="A4246" t="str">
            <v>93039366E</v>
          </cell>
          <cell r="B4246" t="str">
            <v>YES</v>
          </cell>
        </row>
        <row r="4247">
          <cell r="A4247" t="str">
            <v>93039439D</v>
          </cell>
          <cell r="B4247" t="str">
            <v>YES</v>
          </cell>
        </row>
        <row r="4248">
          <cell r="A4248" t="str">
            <v>93039559E</v>
          </cell>
          <cell r="B4248" t="str">
            <v>YES</v>
          </cell>
        </row>
        <row r="4249">
          <cell r="A4249" t="str">
            <v>93040021F</v>
          </cell>
          <cell r="B4249" t="str">
            <v>YES</v>
          </cell>
        </row>
        <row r="4250">
          <cell r="A4250" t="str">
            <v>93040058E</v>
          </cell>
          <cell r="B4250" t="str">
            <v>YES</v>
          </cell>
        </row>
        <row r="4251">
          <cell r="A4251" t="str">
            <v>93040211D</v>
          </cell>
          <cell r="B4251" t="str">
            <v>YES</v>
          </cell>
        </row>
        <row r="4252">
          <cell r="A4252" t="str">
            <v>93041223F</v>
          </cell>
          <cell r="B4252" t="str">
            <v>YES</v>
          </cell>
        </row>
        <row r="4253">
          <cell r="A4253" t="str">
            <v>93043526E</v>
          </cell>
          <cell r="B4253" t="str">
            <v>YES</v>
          </cell>
        </row>
        <row r="4254">
          <cell r="A4254" t="str">
            <v>93043938E</v>
          </cell>
          <cell r="B4254" t="str">
            <v>YES</v>
          </cell>
        </row>
        <row r="4255">
          <cell r="A4255" t="str">
            <v>93044131F</v>
          </cell>
          <cell r="B4255" t="str">
            <v>YES</v>
          </cell>
        </row>
        <row r="4256">
          <cell r="A4256" t="str">
            <v>93044248E</v>
          </cell>
          <cell r="B4256" t="str">
            <v>YES</v>
          </cell>
        </row>
        <row r="4257">
          <cell r="A4257" t="str">
            <v>93045253F</v>
          </cell>
          <cell r="B4257" t="str">
            <v>YES</v>
          </cell>
        </row>
        <row r="4258">
          <cell r="A4258" t="str">
            <v>93047899D</v>
          </cell>
          <cell r="B4258" t="str">
            <v>YES</v>
          </cell>
        </row>
        <row r="4259">
          <cell r="A4259" t="str">
            <v>93048373F</v>
          </cell>
          <cell r="B4259" t="str">
            <v>YES</v>
          </cell>
        </row>
        <row r="4260">
          <cell r="A4260" t="str">
            <v>93048428F</v>
          </cell>
          <cell r="B4260" t="str">
            <v>YES</v>
          </cell>
        </row>
        <row r="4261">
          <cell r="A4261" t="str">
            <v>93048652F</v>
          </cell>
          <cell r="B4261" t="str">
            <v>YES</v>
          </cell>
        </row>
        <row r="4262">
          <cell r="A4262" t="str">
            <v>93048826E</v>
          </cell>
          <cell r="B4262" t="str">
            <v>YES</v>
          </cell>
        </row>
        <row r="4263">
          <cell r="A4263" t="str">
            <v>93049375E</v>
          </cell>
          <cell r="B4263" t="str">
            <v>YES</v>
          </cell>
        </row>
        <row r="4264">
          <cell r="A4264" t="str">
            <v>93050123F</v>
          </cell>
          <cell r="B4264" t="str">
            <v>YES</v>
          </cell>
        </row>
        <row r="4265">
          <cell r="A4265" t="str">
            <v>93050449D</v>
          </cell>
          <cell r="B4265" t="str">
            <v>YES</v>
          </cell>
        </row>
        <row r="4266">
          <cell r="A4266" t="str">
            <v>93050474E</v>
          </cell>
          <cell r="B4266" t="str">
            <v>YES</v>
          </cell>
        </row>
        <row r="4267">
          <cell r="A4267" t="str">
            <v>93052153F</v>
          </cell>
          <cell r="B4267" t="str">
            <v>YES</v>
          </cell>
        </row>
        <row r="4268">
          <cell r="A4268" t="str">
            <v>93052434E</v>
          </cell>
          <cell r="B4268" t="str">
            <v>YES</v>
          </cell>
        </row>
        <row r="4269">
          <cell r="A4269" t="str">
            <v>93058198F</v>
          </cell>
          <cell r="B4269" t="str">
            <v>YES</v>
          </cell>
        </row>
        <row r="4270">
          <cell r="A4270" t="str">
            <v>93059887F</v>
          </cell>
          <cell r="B4270" t="str">
            <v>YES</v>
          </cell>
        </row>
        <row r="4271">
          <cell r="A4271" t="str">
            <v>93060198E</v>
          </cell>
          <cell r="B4271" t="str">
            <v>YES</v>
          </cell>
        </row>
        <row r="4272">
          <cell r="A4272" t="str">
            <v>93061482D</v>
          </cell>
          <cell r="B4272" t="str">
            <v>YES</v>
          </cell>
        </row>
        <row r="4273">
          <cell r="A4273" t="str">
            <v>93061496E</v>
          </cell>
          <cell r="B4273" t="str">
            <v>YES</v>
          </cell>
        </row>
        <row r="4274">
          <cell r="A4274" t="str">
            <v>93061899E</v>
          </cell>
          <cell r="B4274" t="str">
            <v>YES</v>
          </cell>
        </row>
        <row r="4275">
          <cell r="A4275" t="str">
            <v>93062253F</v>
          </cell>
          <cell r="B4275" t="str">
            <v>YES</v>
          </cell>
        </row>
        <row r="4276">
          <cell r="A4276" t="str">
            <v>93062676D</v>
          </cell>
          <cell r="B4276" t="str">
            <v>YES</v>
          </cell>
        </row>
        <row r="4277">
          <cell r="A4277" t="str">
            <v>93063696D</v>
          </cell>
          <cell r="B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</row>
        <row r="4279">
          <cell r="A4279" t="str">
            <v>93064178D</v>
          </cell>
          <cell r="B4279" t="str">
            <v>YES</v>
          </cell>
        </row>
        <row r="4280">
          <cell r="A4280" t="str">
            <v>93064187E</v>
          </cell>
          <cell r="B4280" t="str">
            <v>YES</v>
          </cell>
        </row>
        <row r="4281">
          <cell r="A4281" t="str">
            <v>93066319D</v>
          </cell>
          <cell r="B4281" t="str">
            <v>YES</v>
          </cell>
        </row>
        <row r="4282">
          <cell r="A4282" t="str">
            <v>93066606E</v>
          </cell>
          <cell r="B4282" t="str">
            <v>YES</v>
          </cell>
        </row>
        <row r="4283">
          <cell r="A4283" t="str">
            <v>93067084E</v>
          </cell>
          <cell r="B4283" t="str">
            <v>YES</v>
          </cell>
        </row>
        <row r="4284">
          <cell r="A4284" t="str">
            <v>93068062D</v>
          </cell>
          <cell r="B4284" t="str">
            <v>YES</v>
          </cell>
        </row>
        <row r="4285">
          <cell r="A4285" t="str">
            <v>93068605F</v>
          </cell>
          <cell r="B4285" t="str">
            <v>YES</v>
          </cell>
        </row>
        <row r="4286">
          <cell r="A4286" t="str">
            <v>93068646E</v>
          </cell>
          <cell r="B4286" t="str">
            <v>YES</v>
          </cell>
        </row>
        <row r="4287">
          <cell r="A4287" t="str">
            <v>93069510D</v>
          </cell>
          <cell r="B4287" t="str">
            <v>YES</v>
          </cell>
        </row>
        <row r="4288">
          <cell r="A4288" t="str">
            <v>93071084E</v>
          </cell>
          <cell r="B4288" t="str">
            <v>YES</v>
          </cell>
        </row>
        <row r="4289">
          <cell r="A4289" t="str">
            <v>93071774E</v>
          </cell>
          <cell r="B4289" t="str">
            <v>YES</v>
          </cell>
        </row>
        <row r="4290">
          <cell r="A4290" t="str">
            <v>93073139D</v>
          </cell>
          <cell r="B4290" t="str">
            <v>YES</v>
          </cell>
        </row>
        <row r="4291">
          <cell r="A4291" t="str">
            <v>93073203F</v>
          </cell>
          <cell r="B4291" t="str">
            <v>YES</v>
          </cell>
        </row>
        <row r="4292">
          <cell r="A4292" t="str">
            <v>93073430F</v>
          </cell>
          <cell r="B4292" t="str">
            <v>YES</v>
          </cell>
        </row>
        <row r="4293">
          <cell r="A4293" t="str">
            <v>93073441E</v>
          </cell>
          <cell r="B4293" t="str">
            <v>YES</v>
          </cell>
        </row>
        <row r="4294">
          <cell r="A4294" t="str">
            <v>93075695D</v>
          </cell>
          <cell r="B4294" t="str">
            <v>YES</v>
          </cell>
        </row>
        <row r="4295">
          <cell r="A4295" t="str">
            <v>93076910E</v>
          </cell>
          <cell r="B4295" t="str">
            <v>YES</v>
          </cell>
        </row>
        <row r="4296">
          <cell r="A4296" t="str">
            <v>93078051F</v>
          </cell>
          <cell r="B4296" t="str">
            <v>YES</v>
          </cell>
        </row>
        <row r="4297">
          <cell r="A4297" t="str">
            <v>93078569E</v>
          </cell>
          <cell r="B4297" t="str">
            <v>YES</v>
          </cell>
        </row>
        <row r="4298">
          <cell r="A4298" t="str">
            <v>93078822E</v>
          </cell>
          <cell r="B4298" t="str">
            <v>YES</v>
          </cell>
        </row>
        <row r="4299">
          <cell r="A4299" t="str">
            <v>93079310F</v>
          </cell>
          <cell r="B4299" t="str">
            <v>YES</v>
          </cell>
        </row>
        <row r="4300">
          <cell r="A4300" t="str">
            <v>93080161D</v>
          </cell>
          <cell r="B4300" t="str">
            <v>YES</v>
          </cell>
        </row>
        <row r="4301">
          <cell r="A4301" t="str">
            <v>93081508E</v>
          </cell>
          <cell r="B4301" t="str">
            <v>YES</v>
          </cell>
        </row>
        <row r="4302">
          <cell r="A4302" t="str">
            <v>93081811F</v>
          </cell>
          <cell r="B4302" t="str">
            <v>YES</v>
          </cell>
        </row>
        <row r="4303">
          <cell r="A4303" t="str">
            <v>93083229E</v>
          </cell>
          <cell r="B4303" t="str">
            <v>YES</v>
          </cell>
        </row>
        <row r="4304">
          <cell r="A4304" t="str">
            <v>93083778E</v>
          </cell>
          <cell r="B4304" t="str">
            <v>YES</v>
          </cell>
        </row>
        <row r="4305">
          <cell r="A4305" t="str">
            <v>93083788E</v>
          </cell>
          <cell r="B4305" t="str">
            <v>YES</v>
          </cell>
        </row>
        <row r="4306">
          <cell r="A4306" t="str">
            <v>93086681E</v>
          </cell>
          <cell r="B4306" t="str">
            <v>YES</v>
          </cell>
        </row>
        <row r="4307">
          <cell r="A4307" t="str">
            <v>93086782F</v>
          </cell>
          <cell r="B4307" t="str">
            <v>YES</v>
          </cell>
        </row>
        <row r="4308">
          <cell r="A4308" t="str">
            <v>93088930F</v>
          </cell>
          <cell r="B4308" t="str">
            <v>YES</v>
          </cell>
        </row>
        <row r="4309">
          <cell r="A4309" t="str">
            <v>93089004F</v>
          </cell>
          <cell r="B4309" t="str">
            <v>YES</v>
          </cell>
        </row>
        <row r="4310">
          <cell r="A4310" t="str">
            <v>93090026E</v>
          </cell>
          <cell r="B4310" t="str">
            <v>YES</v>
          </cell>
        </row>
        <row r="4311">
          <cell r="A4311" t="str">
            <v>93090804E</v>
          </cell>
          <cell r="B4311" t="str">
            <v>YES</v>
          </cell>
        </row>
        <row r="4312">
          <cell r="A4312" t="str">
            <v>93091348D</v>
          </cell>
          <cell r="B4312" t="str">
            <v>YES</v>
          </cell>
        </row>
        <row r="4313">
          <cell r="A4313" t="str">
            <v>93091895F</v>
          </cell>
          <cell r="B4313" t="str">
            <v>YES</v>
          </cell>
        </row>
        <row r="4314">
          <cell r="A4314" t="str">
            <v>93092139E</v>
          </cell>
          <cell r="B4314" t="str">
            <v>YES</v>
          </cell>
        </row>
        <row r="4315">
          <cell r="A4315" t="str">
            <v>93092601F</v>
          </cell>
          <cell r="B4315" t="str">
            <v>YES</v>
          </cell>
        </row>
        <row r="4316">
          <cell r="A4316" t="str">
            <v>93093763E</v>
          </cell>
          <cell r="B4316" t="str">
            <v>YES</v>
          </cell>
        </row>
        <row r="4317">
          <cell r="A4317" t="str">
            <v>93094714F</v>
          </cell>
          <cell r="B4317" t="str">
            <v>YES</v>
          </cell>
        </row>
        <row r="4318">
          <cell r="A4318" t="str">
            <v>93095566E</v>
          </cell>
          <cell r="B4318" t="str">
            <v>YES</v>
          </cell>
        </row>
        <row r="4319">
          <cell r="A4319" t="str">
            <v>93096642E</v>
          </cell>
          <cell r="B4319" t="str">
            <v>YES</v>
          </cell>
        </row>
        <row r="4320">
          <cell r="A4320" t="str">
            <v>93096831F</v>
          </cell>
          <cell r="B4320" t="str">
            <v>YES</v>
          </cell>
        </row>
        <row r="4321">
          <cell r="A4321" t="str">
            <v>93098449E</v>
          </cell>
          <cell r="B4321" t="str">
            <v>YES</v>
          </cell>
        </row>
        <row r="4322">
          <cell r="A4322" t="str">
            <v>93098733E</v>
          </cell>
          <cell r="B4322" t="str">
            <v>YES</v>
          </cell>
        </row>
        <row r="4323">
          <cell r="A4323" t="str">
            <v>93099382F</v>
          </cell>
          <cell r="B4323" t="str">
            <v>YES</v>
          </cell>
        </row>
        <row r="4324">
          <cell r="A4324" t="str">
            <v>93099979D</v>
          </cell>
          <cell r="B4324" t="str">
            <v>YES</v>
          </cell>
        </row>
        <row r="4325">
          <cell r="A4325" t="str">
            <v>93100185E</v>
          </cell>
          <cell r="B4325" t="str">
            <v>YES</v>
          </cell>
        </row>
        <row r="4326">
          <cell r="A4326" t="str">
            <v>93100300E</v>
          </cell>
          <cell r="B4326" t="str">
            <v>YES</v>
          </cell>
        </row>
        <row r="4327">
          <cell r="A4327" t="str">
            <v>93100373F</v>
          </cell>
          <cell r="B4327" t="str">
            <v>YES</v>
          </cell>
        </row>
        <row r="4328">
          <cell r="A4328" t="str">
            <v>93100583F</v>
          </cell>
          <cell r="B4328" t="str">
            <v>YES</v>
          </cell>
        </row>
        <row r="4329">
          <cell r="A4329" t="str">
            <v>93100811F</v>
          </cell>
          <cell r="B4329" t="str">
            <v>YES</v>
          </cell>
        </row>
        <row r="4330">
          <cell r="A4330" t="str">
            <v>93101694E</v>
          </cell>
          <cell r="B4330" t="str">
            <v>YES</v>
          </cell>
        </row>
        <row r="4331">
          <cell r="A4331" t="str">
            <v>93101860F</v>
          </cell>
          <cell r="B4331" t="str">
            <v>YES</v>
          </cell>
        </row>
        <row r="4332">
          <cell r="A4332" t="str">
            <v>93102012F</v>
          </cell>
          <cell r="B4332" t="str">
            <v>YES</v>
          </cell>
        </row>
        <row r="4333">
          <cell r="A4333" t="str">
            <v>93103178E</v>
          </cell>
          <cell r="B4333" t="str">
            <v>YES</v>
          </cell>
        </row>
        <row r="4334">
          <cell r="A4334" t="str">
            <v>93104074E</v>
          </cell>
          <cell r="B4334" t="str">
            <v>YES</v>
          </cell>
        </row>
        <row r="4335">
          <cell r="A4335" t="str">
            <v>93104241F</v>
          </cell>
          <cell r="B4335" t="str">
            <v>YES</v>
          </cell>
        </row>
        <row r="4336">
          <cell r="A4336" t="str">
            <v>93104672F</v>
          </cell>
          <cell r="B4336" t="str">
            <v>YES</v>
          </cell>
        </row>
        <row r="4337">
          <cell r="A4337" t="str">
            <v>93106537E</v>
          </cell>
          <cell r="B4337" t="str">
            <v>YES</v>
          </cell>
        </row>
        <row r="4338">
          <cell r="A4338" t="str">
            <v>93106798F</v>
          </cell>
          <cell r="B4338" t="str">
            <v>YES</v>
          </cell>
        </row>
        <row r="4339">
          <cell r="A4339" t="str">
            <v>93108829E</v>
          </cell>
          <cell r="B4339" t="str">
            <v>YES</v>
          </cell>
        </row>
        <row r="4340">
          <cell r="A4340" t="str">
            <v>93109795E</v>
          </cell>
          <cell r="B4340" t="str">
            <v>YES</v>
          </cell>
        </row>
        <row r="4341">
          <cell r="A4341" t="str">
            <v>93110587F</v>
          </cell>
          <cell r="B4341" t="str">
            <v>YES</v>
          </cell>
        </row>
        <row r="4342">
          <cell r="A4342" t="str">
            <v>93110730F</v>
          </cell>
          <cell r="B4342" t="str">
            <v>YES</v>
          </cell>
        </row>
        <row r="4343">
          <cell r="A4343" t="str">
            <v>93111164E</v>
          </cell>
          <cell r="B4343" t="str">
            <v>YES</v>
          </cell>
        </row>
        <row r="4344">
          <cell r="A4344" t="str">
            <v>93112890F</v>
          </cell>
          <cell r="B4344" t="str">
            <v>YES</v>
          </cell>
        </row>
        <row r="4345">
          <cell r="A4345" t="str">
            <v>93113095F</v>
          </cell>
          <cell r="B4345" t="str">
            <v>YES</v>
          </cell>
        </row>
        <row r="4346">
          <cell r="A4346" t="str">
            <v>93113152F</v>
          </cell>
          <cell r="B4346" t="str">
            <v>YES</v>
          </cell>
        </row>
        <row r="4347">
          <cell r="A4347" t="str">
            <v>93113317F</v>
          </cell>
          <cell r="B4347" t="str">
            <v>YES</v>
          </cell>
        </row>
        <row r="4348">
          <cell r="A4348" t="str">
            <v>93113912F</v>
          </cell>
          <cell r="B4348" t="str">
            <v>YES</v>
          </cell>
        </row>
        <row r="4349">
          <cell r="A4349" t="str">
            <v>93114089E</v>
          </cell>
          <cell r="B4349" t="str">
            <v>YES</v>
          </cell>
        </row>
        <row r="4350">
          <cell r="A4350" t="str">
            <v>93114156E</v>
          </cell>
          <cell r="B4350" t="str">
            <v>YES</v>
          </cell>
        </row>
        <row r="4351">
          <cell r="A4351" t="str">
            <v>93114695F</v>
          </cell>
          <cell r="B4351" t="str">
            <v>YES</v>
          </cell>
        </row>
        <row r="4352">
          <cell r="A4352" t="str">
            <v>93114943F</v>
          </cell>
          <cell r="B4352" t="str">
            <v>YES</v>
          </cell>
        </row>
        <row r="4353">
          <cell r="A4353" t="str">
            <v>93115042F</v>
          </cell>
          <cell r="B4353" t="str">
            <v>YES</v>
          </cell>
        </row>
        <row r="4354">
          <cell r="A4354" t="str">
            <v>93115265F</v>
          </cell>
          <cell r="B4354" t="str">
            <v>YES</v>
          </cell>
        </row>
        <row r="4355">
          <cell r="A4355" t="str">
            <v>93115616E</v>
          </cell>
          <cell r="B4355" t="str">
            <v>YES</v>
          </cell>
        </row>
        <row r="4356">
          <cell r="A4356" t="str">
            <v>93116609C</v>
          </cell>
          <cell r="B4356" t="str">
            <v>YES</v>
          </cell>
        </row>
        <row r="4357">
          <cell r="A4357" t="str">
            <v>93116872F</v>
          </cell>
          <cell r="B4357" t="str">
            <v>YES</v>
          </cell>
        </row>
        <row r="4358">
          <cell r="A4358" t="str">
            <v>93117096E</v>
          </cell>
          <cell r="B4358" t="str">
            <v>YES</v>
          </cell>
        </row>
        <row r="4359">
          <cell r="A4359" t="str">
            <v>93117477F</v>
          </cell>
          <cell r="B4359" t="str">
            <v>YES</v>
          </cell>
        </row>
        <row r="4360">
          <cell r="A4360" t="str">
            <v>93120629D</v>
          </cell>
          <cell r="B4360" t="str">
            <v>YES</v>
          </cell>
        </row>
        <row r="4361">
          <cell r="A4361" t="str">
            <v>93122069F</v>
          </cell>
          <cell r="B4361" t="str">
            <v>YES</v>
          </cell>
        </row>
        <row r="4362">
          <cell r="A4362" t="str">
            <v>93122861E</v>
          </cell>
          <cell r="B4362" t="str">
            <v>YES</v>
          </cell>
        </row>
        <row r="4363">
          <cell r="A4363" t="str">
            <v>93123432E</v>
          </cell>
          <cell r="B4363" t="str">
            <v>YES</v>
          </cell>
        </row>
        <row r="4364">
          <cell r="A4364" t="str">
            <v>93125319E</v>
          </cell>
          <cell r="B4364" t="str">
            <v>YES</v>
          </cell>
        </row>
        <row r="4365">
          <cell r="A4365" t="str">
            <v>93125597D</v>
          </cell>
          <cell r="B4365" t="str">
            <v>YES</v>
          </cell>
        </row>
        <row r="4366">
          <cell r="A4366" t="str">
            <v>93126243F</v>
          </cell>
          <cell r="B4366" t="str">
            <v>YES</v>
          </cell>
        </row>
        <row r="4367">
          <cell r="A4367" t="str">
            <v>93127667E</v>
          </cell>
          <cell r="B4367" t="str">
            <v>YES</v>
          </cell>
        </row>
        <row r="4368">
          <cell r="A4368" t="str">
            <v>93128637E</v>
          </cell>
          <cell r="B4368" t="str">
            <v>YES</v>
          </cell>
        </row>
        <row r="4369">
          <cell r="A4369" t="str">
            <v>93128666D</v>
          </cell>
          <cell r="B4369" t="str">
            <v>YES</v>
          </cell>
        </row>
        <row r="4370">
          <cell r="A4370" t="str">
            <v>93129508E</v>
          </cell>
          <cell r="B4370" t="str">
            <v>YES</v>
          </cell>
        </row>
        <row r="4371">
          <cell r="A4371" t="str">
            <v>93130427F</v>
          </cell>
          <cell r="B4371" t="str">
            <v>YES</v>
          </cell>
        </row>
        <row r="4372">
          <cell r="A4372" t="str">
            <v>93131085E</v>
          </cell>
          <cell r="B4372" t="str">
            <v>YES</v>
          </cell>
        </row>
        <row r="4373">
          <cell r="A4373" t="str">
            <v>93131204E</v>
          </cell>
          <cell r="B4373" t="str">
            <v>YES</v>
          </cell>
        </row>
        <row r="4374">
          <cell r="A4374" t="str">
            <v>93131400E</v>
          </cell>
          <cell r="B4374" t="str">
            <v>YES</v>
          </cell>
        </row>
        <row r="4375">
          <cell r="A4375" t="str">
            <v>93131761F</v>
          </cell>
          <cell r="B4375" t="str">
            <v>YES</v>
          </cell>
        </row>
        <row r="4376">
          <cell r="A4376" t="str">
            <v>93132320F</v>
          </cell>
          <cell r="B4376" t="str">
            <v>YES</v>
          </cell>
        </row>
        <row r="4377">
          <cell r="A4377" t="str">
            <v>93133579E</v>
          </cell>
          <cell r="B4377" t="str">
            <v>YES</v>
          </cell>
        </row>
        <row r="4378">
          <cell r="A4378" t="str">
            <v>93133753E</v>
          </cell>
          <cell r="B4378" t="str">
            <v>YES</v>
          </cell>
        </row>
        <row r="4379">
          <cell r="A4379" t="str">
            <v>93135257E</v>
          </cell>
          <cell r="B4379" t="str">
            <v>YES</v>
          </cell>
        </row>
        <row r="4380">
          <cell r="A4380" t="str">
            <v>93136218E</v>
          </cell>
          <cell r="B4380" t="str">
            <v>YES</v>
          </cell>
        </row>
        <row r="4381">
          <cell r="A4381" t="str">
            <v>93136769E</v>
          </cell>
          <cell r="B4381" t="str">
            <v>YES</v>
          </cell>
        </row>
        <row r="4382">
          <cell r="A4382" t="str">
            <v>93136994F</v>
          </cell>
          <cell r="B4382" t="str">
            <v>YES</v>
          </cell>
        </row>
        <row r="4383">
          <cell r="A4383" t="str">
            <v>93138270F</v>
          </cell>
          <cell r="B4383" t="str">
            <v>YES</v>
          </cell>
        </row>
        <row r="4384">
          <cell r="A4384" t="str">
            <v>93138443F</v>
          </cell>
          <cell r="B4384" t="str">
            <v>YES</v>
          </cell>
        </row>
        <row r="4385">
          <cell r="A4385" t="str">
            <v>93139060F</v>
          </cell>
          <cell r="B4385" t="str">
            <v>YES</v>
          </cell>
        </row>
        <row r="4386">
          <cell r="A4386" t="str">
            <v>93139377E</v>
          </cell>
          <cell r="B4386" t="str">
            <v>YES</v>
          </cell>
        </row>
        <row r="4387">
          <cell r="A4387" t="str">
            <v>93139399E</v>
          </cell>
          <cell r="B4387" t="str">
            <v>YES</v>
          </cell>
        </row>
        <row r="4388">
          <cell r="A4388" t="str">
            <v>93139626E</v>
          </cell>
          <cell r="B4388" t="str">
            <v>YES</v>
          </cell>
        </row>
        <row r="4389">
          <cell r="A4389" t="str">
            <v>93139761F</v>
          </cell>
          <cell r="B4389" t="str">
            <v>YES</v>
          </cell>
        </row>
        <row r="4390">
          <cell r="A4390" t="str">
            <v>93140869D</v>
          </cell>
          <cell r="B4390" t="str">
            <v>YES</v>
          </cell>
        </row>
        <row r="4391">
          <cell r="A4391" t="str">
            <v>93141150F</v>
          </cell>
          <cell r="B4391" t="str">
            <v>YES</v>
          </cell>
        </row>
        <row r="4392">
          <cell r="A4392" t="str">
            <v>93141264E</v>
          </cell>
          <cell r="B4392" t="str">
            <v>YES</v>
          </cell>
        </row>
        <row r="4393">
          <cell r="A4393" t="str">
            <v>93141574F</v>
          </cell>
          <cell r="B4393" t="str">
            <v>YES</v>
          </cell>
        </row>
        <row r="4394">
          <cell r="A4394" t="str">
            <v>93142491E</v>
          </cell>
          <cell r="B4394" t="str">
            <v>YES</v>
          </cell>
        </row>
        <row r="4395">
          <cell r="A4395" t="str">
            <v>93142778E</v>
          </cell>
          <cell r="B4395" t="str">
            <v>YES</v>
          </cell>
        </row>
        <row r="4396">
          <cell r="A4396" t="str">
            <v>93142800D</v>
          </cell>
          <cell r="B4396" t="str">
            <v>YES</v>
          </cell>
        </row>
        <row r="4397">
          <cell r="A4397" t="str">
            <v>93142976E</v>
          </cell>
          <cell r="B4397" t="str">
            <v>YES</v>
          </cell>
        </row>
        <row r="4398">
          <cell r="A4398" t="str">
            <v>93144062E</v>
          </cell>
          <cell r="B4398" t="str">
            <v>YES</v>
          </cell>
        </row>
        <row r="4399">
          <cell r="A4399" t="str">
            <v>93144457E</v>
          </cell>
          <cell r="B4399" t="str">
            <v>YES</v>
          </cell>
        </row>
        <row r="4400">
          <cell r="A4400" t="str">
            <v>93145817E</v>
          </cell>
          <cell r="B4400" t="str">
            <v>YES</v>
          </cell>
        </row>
        <row r="4401">
          <cell r="A4401" t="str">
            <v>93146734E</v>
          </cell>
          <cell r="B4401" t="str">
            <v>YES</v>
          </cell>
        </row>
        <row r="4402">
          <cell r="A4402" t="str">
            <v>93146740E</v>
          </cell>
          <cell r="B4402" t="str">
            <v>YES</v>
          </cell>
        </row>
        <row r="4403">
          <cell r="A4403" t="str">
            <v>93146837E</v>
          </cell>
          <cell r="B4403" t="str">
            <v>YES</v>
          </cell>
        </row>
        <row r="4404">
          <cell r="A4404" t="str">
            <v>93147109E</v>
          </cell>
          <cell r="B4404" t="str">
            <v>YES</v>
          </cell>
        </row>
        <row r="4405">
          <cell r="A4405" t="str">
            <v>93147453E</v>
          </cell>
          <cell r="B4405" t="str">
            <v>YES</v>
          </cell>
        </row>
        <row r="4406">
          <cell r="A4406" t="str">
            <v>93147501E</v>
          </cell>
          <cell r="B4406" t="str">
            <v>YES</v>
          </cell>
        </row>
        <row r="4407">
          <cell r="A4407" t="str">
            <v>93147856E</v>
          </cell>
          <cell r="B4407" t="str">
            <v>YES</v>
          </cell>
        </row>
        <row r="4408">
          <cell r="A4408" t="str">
            <v>93148392E</v>
          </cell>
          <cell r="B4408" t="str">
            <v>YES</v>
          </cell>
        </row>
        <row r="4409">
          <cell r="A4409" t="str">
            <v>93148419E</v>
          </cell>
          <cell r="B4409" t="str">
            <v>YES</v>
          </cell>
        </row>
        <row r="4410">
          <cell r="A4410" t="str">
            <v>93148469E</v>
          </cell>
          <cell r="B4410" t="str">
            <v>YES</v>
          </cell>
        </row>
        <row r="4411">
          <cell r="A4411" t="str">
            <v>93148513F</v>
          </cell>
          <cell r="B4411" t="str">
            <v>YES</v>
          </cell>
        </row>
        <row r="4412">
          <cell r="A4412" t="str">
            <v>93149008E</v>
          </cell>
          <cell r="B4412" t="str">
            <v>YES</v>
          </cell>
        </row>
        <row r="4413">
          <cell r="A4413" t="str">
            <v>93150646E</v>
          </cell>
          <cell r="B4413" t="str">
            <v>YES</v>
          </cell>
        </row>
        <row r="4414">
          <cell r="A4414" t="str">
            <v>93151451F</v>
          </cell>
          <cell r="B4414" t="str">
            <v>YES</v>
          </cell>
        </row>
        <row r="4415">
          <cell r="A4415" t="str">
            <v>93151876E</v>
          </cell>
          <cell r="B4415" t="str">
            <v>YES</v>
          </cell>
        </row>
        <row r="4416">
          <cell r="A4416" t="str">
            <v>93152186E</v>
          </cell>
          <cell r="B4416" t="str">
            <v>YES</v>
          </cell>
        </row>
        <row r="4417">
          <cell r="A4417" t="str">
            <v>93152689E</v>
          </cell>
          <cell r="B4417" t="str">
            <v>YES</v>
          </cell>
        </row>
        <row r="4418">
          <cell r="A4418" t="str">
            <v>93153840F</v>
          </cell>
          <cell r="B4418" t="str">
            <v>YES</v>
          </cell>
        </row>
        <row r="4419">
          <cell r="A4419" t="str">
            <v>93154383F</v>
          </cell>
          <cell r="B4419" t="str">
            <v>YES</v>
          </cell>
        </row>
        <row r="4420">
          <cell r="A4420" t="str">
            <v>93155247F</v>
          </cell>
          <cell r="B4420" t="str">
            <v>YES</v>
          </cell>
        </row>
        <row r="4421">
          <cell r="A4421" t="str">
            <v>93156141D</v>
          </cell>
          <cell r="B4421" t="str">
            <v>YES</v>
          </cell>
        </row>
        <row r="4422">
          <cell r="A4422" t="str">
            <v>93156460E</v>
          </cell>
          <cell r="B4422" t="str">
            <v>YES</v>
          </cell>
        </row>
        <row r="4423">
          <cell r="A4423" t="str">
            <v>93157063F</v>
          </cell>
          <cell r="B4423" t="str">
            <v>YES</v>
          </cell>
        </row>
        <row r="4424">
          <cell r="A4424" t="str">
            <v>93158622F</v>
          </cell>
          <cell r="B4424" t="str">
            <v>YES</v>
          </cell>
        </row>
        <row r="4425">
          <cell r="A4425" t="str">
            <v>93159096E</v>
          </cell>
          <cell r="B4425" t="str">
            <v>YES</v>
          </cell>
        </row>
        <row r="4426">
          <cell r="A4426" t="str">
            <v>93160068E</v>
          </cell>
          <cell r="B4426" t="str">
            <v>YES</v>
          </cell>
        </row>
        <row r="4427">
          <cell r="A4427" t="str">
            <v>93160227E</v>
          </cell>
          <cell r="B4427" t="str">
            <v>YES</v>
          </cell>
        </row>
        <row r="4428">
          <cell r="A4428" t="str">
            <v>93162821E</v>
          </cell>
          <cell r="B4428" t="str">
            <v>YES</v>
          </cell>
        </row>
        <row r="4429">
          <cell r="A4429" t="str">
            <v>93163224F</v>
          </cell>
          <cell r="B4429" t="str">
            <v>YES</v>
          </cell>
        </row>
        <row r="4430">
          <cell r="A4430" t="str">
            <v>93163229E</v>
          </cell>
          <cell r="B4430" t="str">
            <v>YES</v>
          </cell>
        </row>
        <row r="4431">
          <cell r="A4431" t="str">
            <v>93163429D</v>
          </cell>
          <cell r="B4431" t="str">
            <v>YES</v>
          </cell>
        </row>
        <row r="4432">
          <cell r="A4432" t="str">
            <v>93164959E</v>
          </cell>
          <cell r="B4432" t="str">
            <v>YES</v>
          </cell>
        </row>
        <row r="4433">
          <cell r="A4433" t="str">
            <v>93165061F</v>
          </cell>
          <cell r="B4433" t="str">
            <v>YES</v>
          </cell>
        </row>
        <row r="4434">
          <cell r="A4434" t="str">
            <v>93165117D</v>
          </cell>
          <cell r="B4434" t="str">
            <v>YES</v>
          </cell>
        </row>
        <row r="4435">
          <cell r="A4435" t="str">
            <v>93166301F</v>
          </cell>
          <cell r="B4435" t="str">
            <v>YES</v>
          </cell>
        </row>
        <row r="4436">
          <cell r="A4436" t="str">
            <v>93166475E</v>
          </cell>
          <cell r="B4436" t="str">
            <v>YES</v>
          </cell>
        </row>
        <row r="4437">
          <cell r="A4437" t="str">
            <v>93166559E</v>
          </cell>
          <cell r="B4437" t="str">
            <v>YES</v>
          </cell>
        </row>
        <row r="4438">
          <cell r="A4438" t="str">
            <v>93166574F</v>
          </cell>
          <cell r="B4438" t="str">
            <v>YES</v>
          </cell>
        </row>
        <row r="4439">
          <cell r="A4439" t="str">
            <v>93167167E</v>
          </cell>
          <cell r="B4439" t="str">
            <v>YES</v>
          </cell>
        </row>
        <row r="4440">
          <cell r="A4440" t="str">
            <v>93167275E</v>
          </cell>
          <cell r="B4440" t="str">
            <v>YES</v>
          </cell>
        </row>
        <row r="4441">
          <cell r="A4441" t="str">
            <v>93167280F</v>
          </cell>
          <cell r="B4441" t="str">
            <v>YES</v>
          </cell>
        </row>
        <row r="4442">
          <cell r="A4442" t="str">
            <v>93168461F</v>
          </cell>
          <cell r="B4442" t="str">
            <v>YES</v>
          </cell>
        </row>
        <row r="4443">
          <cell r="A4443" t="str">
            <v>93168967E</v>
          </cell>
          <cell r="B4443" t="str">
            <v>YES</v>
          </cell>
        </row>
        <row r="4444">
          <cell r="A4444" t="str">
            <v>93169803F</v>
          </cell>
          <cell r="B4444" t="str">
            <v>YES</v>
          </cell>
        </row>
        <row r="4445">
          <cell r="A4445" t="str">
            <v>93169989F</v>
          </cell>
          <cell r="B4445" t="str">
            <v>YES</v>
          </cell>
        </row>
        <row r="4446">
          <cell r="A4446" t="str">
            <v>93170022F</v>
          </cell>
          <cell r="B4446" t="str">
            <v>YES</v>
          </cell>
        </row>
        <row r="4447">
          <cell r="A4447" t="str">
            <v>93170956E</v>
          </cell>
          <cell r="B4447" t="str">
            <v>YES</v>
          </cell>
        </row>
        <row r="4448">
          <cell r="A4448" t="str">
            <v>93171099E</v>
          </cell>
          <cell r="B4448" t="str">
            <v>YES</v>
          </cell>
        </row>
        <row r="4449">
          <cell r="A4449" t="str">
            <v>93172728E</v>
          </cell>
          <cell r="B4449" t="str">
            <v>YES</v>
          </cell>
        </row>
        <row r="4450">
          <cell r="A4450" t="str">
            <v>93173112F</v>
          </cell>
          <cell r="B4450" t="str">
            <v>YES</v>
          </cell>
        </row>
        <row r="4451">
          <cell r="A4451" t="str">
            <v>93173810F</v>
          </cell>
          <cell r="B4451" t="str">
            <v>YES</v>
          </cell>
        </row>
        <row r="4452">
          <cell r="A4452" t="str">
            <v>93173920E</v>
          </cell>
          <cell r="B4452" t="str">
            <v>YES</v>
          </cell>
        </row>
        <row r="4453">
          <cell r="A4453" t="str">
            <v>93176090F</v>
          </cell>
          <cell r="B4453" t="str">
            <v>YES</v>
          </cell>
        </row>
        <row r="4454">
          <cell r="A4454" t="str">
            <v>93176380F</v>
          </cell>
          <cell r="B4454" t="str">
            <v>YES</v>
          </cell>
        </row>
        <row r="4455">
          <cell r="A4455" t="str">
            <v>93176762E</v>
          </cell>
          <cell r="B4455" t="str">
            <v>YES</v>
          </cell>
        </row>
        <row r="4456">
          <cell r="A4456" t="str">
            <v>93177287F</v>
          </cell>
          <cell r="B4456" t="str">
            <v>YES</v>
          </cell>
        </row>
        <row r="4457">
          <cell r="A4457" t="str">
            <v>93177767D</v>
          </cell>
          <cell r="B4457" t="str">
            <v>YES</v>
          </cell>
        </row>
        <row r="4458">
          <cell r="A4458" t="str">
            <v>93177832F</v>
          </cell>
          <cell r="B4458" t="str">
            <v>YES</v>
          </cell>
        </row>
        <row r="4459">
          <cell r="A4459" t="str">
            <v>93178030F</v>
          </cell>
          <cell r="B4459" t="str">
            <v>YES</v>
          </cell>
        </row>
        <row r="4460">
          <cell r="A4460" t="str">
            <v>93178220F</v>
          </cell>
          <cell r="B4460" t="str">
            <v>YES</v>
          </cell>
        </row>
        <row r="4461">
          <cell r="A4461" t="str">
            <v>93179105E</v>
          </cell>
          <cell r="B4461" t="str">
            <v>YES</v>
          </cell>
        </row>
        <row r="4462">
          <cell r="A4462" t="str">
            <v>93179900F</v>
          </cell>
          <cell r="B4462" t="str">
            <v>YES</v>
          </cell>
        </row>
        <row r="4463">
          <cell r="A4463" t="str">
            <v>93179941F</v>
          </cell>
          <cell r="B4463" t="str">
            <v>YES</v>
          </cell>
        </row>
        <row r="4464">
          <cell r="A4464" t="str">
            <v>93180358E</v>
          </cell>
          <cell r="B4464" t="str">
            <v>YES</v>
          </cell>
        </row>
        <row r="4465">
          <cell r="A4465" t="str">
            <v>93180457D</v>
          </cell>
          <cell r="B4465" t="str">
            <v>YES</v>
          </cell>
        </row>
        <row r="4466">
          <cell r="A4466" t="str">
            <v>93180588E</v>
          </cell>
          <cell r="B4466" t="str">
            <v>YES</v>
          </cell>
        </row>
        <row r="4467">
          <cell r="A4467" t="str">
            <v>93180821F</v>
          </cell>
          <cell r="B4467" t="str">
            <v>YES</v>
          </cell>
        </row>
        <row r="4468">
          <cell r="A4468" t="str">
            <v>93183726F</v>
          </cell>
          <cell r="B4468" t="str">
            <v>YES</v>
          </cell>
        </row>
        <row r="4469">
          <cell r="A4469" t="str">
            <v>93183889E</v>
          </cell>
          <cell r="B4469" t="str">
            <v>YES</v>
          </cell>
        </row>
        <row r="4470">
          <cell r="A4470" t="str">
            <v>93184607E</v>
          </cell>
          <cell r="B4470" t="str">
            <v>YES</v>
          </cell>
        </row>
        <row r="4471">
          <cell r="A4471" t="str">
            <v>93184903F</v>
          </cell>
          <cell r="B4471" t="str">
            <v>YES</v>
          </cell>
        </row>
        <row r="4472">
          <cell r="A4472" t="str">
            <v>93185120F</v>
          </cell>
          <cell r="B4472" t="str">
            <v>YES</v>
          </cell>
        </row>
        <row r="4473">
          <cell r="A4473" t="str">
            <v>93185713E</v>
          </cell>
          <cell r="B4473" t="str">
            <v>YES</v>
          </cell>
        </row>
        <row r="4474">
          <cell r="A4474" t="str">
            <v>93185870F</v>
          </cell>
          <cell r="B4474" t="str">
            <v>YES</v>
          </cell>
        </row>
        <row r="4475">
          <cell r="A4475" t="str">
            <v>93186586D</v>
          </cell>
          <cell r="B4475" t="str">
            <v>YES</v>
          </cell>
        </row>
        <row r="4476">
          <cell r="A4476" t="str">
            <v>93186631F</v>
          </cell>
          <cell r="B4476" t="str">
            <v>YES</v>
          </cell>
        </row>
        <row r="4477">
          <cell r="A4477" t="str">
            <v>93187860F</v>
          </cell>
          <cell r="B4477" t="str">
            <v>YES</v>
          </cell>
        </row>
        <row r="4478">
          <cell r="A4478" t="str">
            <v>93188770F</v>
          </cell>
          <cell r="B4478" t="str">
            <v>YES</v>
          </cell>
        </row>
        <row r="4479">
          <cell r="A4479" t="str">
            <v>93190262F</v>
          </cell>
          <cell r="B4479" t="str">
            <v>YES</v>
          </cell>
        </row>
        <row r="4480">
          <cell r="A4480" t="str">
            <v>93191498E</v>
          </cell>
          <cell r="B4480" t="str">
            <v>YES</v>
          </cell>
        </row>
        <row r="4481">
          <cell r="A4481" t="str">
            <v>93194016D</v>
          </cell>
          <cell r="B4481" t="str">
            <v>YES</v>
          </cell>
        </row>
        <row r="4482">
          <cell r="A4482" t="str">
            <v>93198222E</v>
          </cell>
          <cell r="B4482" t="str">
            <v>YES</v>
          </cell>
        </row>
        <row r="4483">
          <cell r="A4483" t="str">
            <v>93200450F</v>
          </cell>
          <cell r="B4483" t="str">
            <v>YES</v>
          </cell>
        </row>
        <row r="4484">
          <cell r="A4484" t="str">
            <v>93201132F</v>
          </cell>
          <cell r="B4484" t="str">
            <v>YES</v>
          </cell>
        </row>
        <row r="4485">
          <cell r="A4485" t="str">
            <v>93201601E</v>
          </cell>
          <cell r="B4485" t="str">
            <v>YES</v>
          </cell>
        </row>
        <row r="4486">
          <cell r="A4486" t="str">
            <v>93202182E</v>
          </cell>
          <cell r="B4486" t="str">
            <v>YES</v>
          </cell>
        </row>
        <row r="4487">
          <cell r="A4487" t="str">
            <v>93202834F</v>
          </cell>
          <cell r="B4487" t="str">
            <v>YES</v>
          </cell>
        </row>
        <row r="4488">
          <cell r="A4488" t="str">
            <v>93202978D</v>
          </cell>
          <cell r="B4488" t="str">
            <v>YES</v>
          </cell>
        </row>
        <row r="4489">
          <cell r="A4489" t="str">
            <v>93204041F</v>
          </cell>
          <cell r="B4489" t="str">
            <v>YES</v>
          </cell>
        </row>
        <row r="4490">
          <cell r="A4490" t="str">
            <v>93204331D</v>
          </cell>
          <cell r="B4490" t="str">
            <v>YES</v>
          </cell>
        </row>
        <row r="4491">
          <cell r="A4491" t="str">
            <v>93204500F</v>
          </cell>
          <cell r="B4491" t="str">
            <v>YES</v>
          </cell>
        </row>
        <row r="4492">
          <cell r="A4492" t="str">
            <v>93204750F</v>
          </cell>
          <cell r="B4492" t="str">
            <v>YES</v>
          </cell>
        </row>
        <row r="4493">
          <cell r="A4493" t="str">
            <v>93206178F</v>
          </cell>
          <cell r="B4493" t="str">
            <v>YES</v>
          </cell>
        </row>
        <row r="4494">
          <cell r="A4494" t="str">
            <v>93207602F</v>
          </cell>
          <cell r="B4494" t="str">
            <v>YES</v>
          </cell>
        </row>
        <row r="4495">
          <cell r="A4495" t="str">
            <v>93209245E</v>
          </cell>
          <cell r="B4495" t="str">
            <v>YES</v>
          </cell>
        </row>
        <row r="4496">
          <cell r="A4496" t="str">
            <v>93209533E</v>
          </cell>
          <cell r="B4496" t="str">
            <v>YES</v>
          </cell>
        </row>
        <row r="4497">
          <cell r="A4497" t="str">
            <v>93211950F</v>
          </cell>
          <cell r="B4497" t="str">
            <v>YES</v>
          </cell>
        </row>
        <row r="4498">
          <cell r="A4498" t="str">
            <v>93212333F</v>
          </cell>
          <cell r="B4498" t="str">
            <v>YES</v>
          </cell>
        </row>
        <row r="4499">
          <cell r="A4499" t="str">
            <v>93212397E</v>
          </cell>
          <cell r="B4499" t="str">
            <v>YES</v>
          </cell>
        </row>
        <row r="4500">
          <cell r="A4500" t="str">
            <v>93212752D</v>
          </cell>
          <cell r="B4500" t="str">
            <v>YES</v>
          </cell>
        </row>
        <row r="4501">
          <cell r="A4501" t="str">
            <v>93213352E</v>
          </cell>
          <cell r="B4501" t="str">
            <v>YES</v>
          </cell>
        </row>
        <row r="4502">
          <cell r="A4502" t="str">
            <v>93215060F</v>
          </cell>
          <cell r="B4502" t="str">
            <v>YES</v>
          </cell>
        </row>
        <row r="4503">
          <cell r="A4503" t="str">
            <v>93215658E</v>
          </cell>
          <cell r="B4503" t="str">
            <v>YES</v>
          </cell>
        </row>
        <row r="4504">
          <cell r="A4504" t="str">
            <v>93215764F</v>
          </cell>
          <cell r="B4504" t="str">
            <v>YES</v>
          </cell>
        </row>
        <row r="4505">
          <cell r="A4505" t="str">
            <v>93216536E</v>
          </cell>
          <cell r="B4505" t="str">
            <v>YES</v>
          </cell>
        </row>
        <row r="4506">
          <cell r="A4506" t="str">
            <v>93217179E</v>
          </cell>
          <cell r="B4506" t="str">
            <v>YES</v>
          </cell>
        </row>
        <row r="4507">
          <cell r="A4507" t="str">
            <v>93217729E</v>
          </cell>
          <cell r="B4507" t="str">
            <v>YES</v>
          </cell>
        </row>
        <row r="4508">
          <cell r="A4508" t="str">
            <v>93217820F</v>
          </cell>
          <cell r="B4508" t="str">
            <v>YES</v>
          </cell>
        </row>
        <row r="4509">
          <cell r="A4509" t="str">
            <v>93217883F</v>
          </cell>
          <cell r="B4509" t="str">
            <v>YES</v>
          </cell>
        </row>
        <row r="4510">
          <cell r="A4510" t="str">
            <v>93217908E</v>
          </cell>
          <cell r="B4510" t="str">
            <v>YES</v>
          </cell>
        </row>
        <row r="4511">
          <cell r="A4511" t="str">
            <v>93217939E</v>
          </cell>
          <cell r="B4511" t="str">
            <v>YES</v>
          </cell>
        </row>
        <row r="4512">
          <cell r="A4512" t="str">
            <v>93218116E</v>
          </cell>
          <cell r="B4512" t="str">
            <v>YES</v>
          </cell>
        </row>
        <row r="4513">
          <cell r="A4513" t="str">
            <v>93219488E</v>
          </cell>
          <cell r="B4513" t="str">
            <v>YES</v>
          </cell>
        </row>
        <row r="4514">
          <cell r="A4514" t="str">
            <v>93221282F</v>
          </cell>
          <cell r="B4514" t="str">
            <v>YES</v>
          </cell>
        </row>
        <row r="4515">
          <cell r="A4515" t="str">
            <v>93221289F</v>
          </cell>
          <cell r="B4515" t="str">
            <v>YES</v>
          </cell>
        </row>
        <row r="4516">
          <cell r="A4516" t="str">
            <v>93222389E</v>
          </cell>
          <cell r="B4516" t="str">
            <v>YES</v>
          </cell>
        </row>
        <row r="4517">
          <cell r="A4517" t="str">
            <v>93224234E</v>
          </cell>
          <cell r="B4517" t="str">
            <v>YES</v>
          </cell>
        </row>
        <row r="4518">
          <cell r="A4518" t="str">
            <v>93225620G</v>
          </cell>
          <cell r="B4518" t="str">
            <v>YES</v>
          </cell>
        </row>
        <row r="4519">
          <cell r="A4519" t="str">
            <v>93226408D</v>
          </cell>
          <cell r="B4519" t="str">
            <v>YES</v>
          </cell>
        </row>
        <row r="4520">
          <cell r="A4520" t="str">
            <v>93227697D</v>
          </cell>
          <cell r="B4520" t="str">
            <v>YES</v>
          </cell>
        </row>
        <row r="4521">
          <cell r="A4521" t="str">
            <v>93229456E</v>
          </cell>
          <cell r="B4521" t="str">
            <v>YES</v>
          </cell>
        </row>
        <row r="4522">
          <cell r="A4522" t="str">
            <v>93229717E</v>
          </cell>
          <cell r="B4522" t="str">
            <v>YES</v>
          </cell>
        </row>
        <row r="4523">
          <cell r="A4523" t="str">
            <v>93230129E</v>
          </cell>
          <cell r="B4523" t="str">
            <v>YES</v>
          </cell>
        </row>
        <row r="4524">
          <cell r="A4524" t="str">
            <v>93231147E</v>
          </cell>
          <cell r="B4524" t="str">
            <v>YES</v>
          </cell>
        </row>
        <row r="4525">
          <cell r="A4525" t="str">
            <v>93231632E</v>
          </cell>
          <cell r="B4525" t="str">
            <v>YES</v>
          </cell>
        </row>
        <row r="4526">
          <cell r="A4526" t="str">
            <v>93233328E</v>
          </cell>
          <cell r="B4526" t="str">
            <v>YES</v>
          </cell>
        </row>
        <row r="4527">
          <cell r="A4527" t="str">
            <v>93233533F</v>
          </cell>
          <cell r="B4527" t="str">
            <v>YES</v>
          </cell>
        </row>
        <row r="4528">
          <cell r="A4528" t="str">
            <v>93233933F</v>
          </cell>
          <cell r="B4528" t="str">
            <v>YES</v>
          </cell>
        </row>
        <row r="4529">
          <cell r="A4529" t="str">
            <v>93234827E</v>
          </cell>
          <cell r="B4529" t="str">
            <v>YES</v>
          </cell>
        </row>
        <row r="4530">
          <cell r="A4530" t="str">
            <v>93236190F</v>
          </cell>
          <cell r="B4530" t="str">
            <v>YES</v>
          </cell>
        </row>
        <row r="4531">
          <cell r="A4531" t="str">
            <v>93237243F</v>
          </cell>
          <cell r="B4531" t="str">
            <v>YES</v>
          </cell>
        </row>
        <row r="4532">
          <cell r="A4532" t="str">
            <v>93237472F</v>
          </cell>
          <cell r="B4532" t="str">
            <v>YES</v>
          </cell>
        </row>
        <row r="4533">
          <cell r="A4533" t="str">
            <v>93238099E</v>
          </cell>
          <cell r="B4533" t="str">
            <v>YES</v>
          </cell>
        </row>
        <row r="4534">
          <cell r="A4534" t="str">
            <v>93238622E</v>
          </cell>
          <cell r="B4534" t="str">
            <v>YES</v>
          </cell>
        </row>
        <row r="4535">
          <cell r="A4535" t="str">
            <v>93238776E</v>
          </cell>
          <cell r="B4535" t="str">
            <v>YES</v>
          </cell>
        </row>
        <row r="4536">
          <cell r="A4536" t="str">
            <v>93238786D</v>
          </cell>
          <cell r="B4536" t="str">
            <v>YES</v>
          </cell>
        </row>
        <row r="4537">
          <cell r="A4537" t="str">
            <v>93239780F</v>
          </cell>
          <cell r="B4537" t="str">
            <v>YES</v>
          </cell>
        </row>
        <row r="4538">
          <cell r="A4538" t="str">
            <v>93239807F</v>
          </cell>
          <cell r="B4538" t="str">
            <v>YES</v>
          </cell>
        </row>
        <row r="4539">
          <cell r="A4539" t="str">
            <v>93240226E</v>
          </cell>
          <cell r="B4539" t="str">
            <v>YES</v>
          </cell>
        </row>
        <row r="4540">
          <cell r="A4540" t="str">
            <v>93241926E</v>
          </cell>
          <cell r="B4540" t="str">
            <v>YES</v>
          </cell>
        </row>
        <row r="4541">
          <cell r="A4541" t="str">
            <v>93243321F</v>
          </cell>
          <cell r="B4541" t="str">
            <v>YES</v>
          </cell>
        </row>
        <row r="4542">
          <cell r="A4542" t="str">
            <v>93247736F</v>
          </cell>
          <cell r="B4542" t="str">
            <v>YES</v>
          </cell>
        </row>
        <row r="4543">
          <cell r="A4543" t="str">
            <v>93248024F</v>
          </cell>
          <cell r="B4543" t="str">
            <v>YES</v>
          </cell>
        </row>
        <row r="4544">
          <cell r="A4544" t="str">
            <v>93248452F</v>
          </cell>
          <cell r="B4544" t="str">
            <v>YES</v>
          </cell>
        </row>
        <row r="4545">
          <cell r="A4545" t="str">
            <v>93248481F</v>
          </cell>
          <cell r="B4545" t="str">
            <v>YES</v>
          </cell>
        </row>
        <row r="4546">
          <cell r="A4546" t="str">
            <v>93248591F</v>
          </cell>
          <cell r="B4546" t="str">
            <v>YES</v>
          </cell>
        </row>
        <row r="4547">
          <cell r="A4547" t="str">
            <v>93249124F</v>
          </cell>
          <cell r="B4547" t="str">
            <v>YES</v>
          </cell>
        </row>
        <row r="4548">
          <cell r="A4548" t="str">
            <v>93249632E</v>
          </cell>
          <cell r="B4548" t="str">
            <v>YES</v>
          </cell>
        </row>
        <row r="4549">
          <cell r="A4549" t="str">
            <v>93250480F</v>
          </cell>
          <cell r="B4549" t="str">
            <v>YES</v>
          </cell>
        </row>
        <row r="4550">
          <cell r="A4550" t="str">
            <v>93251185D</v>
          </cell>
          <cell r="B4550" t="str">
            <v>YES</v>
          </cell>
        </row>
        <row r="4551">
          <cell r="A4551" t="str">
            <v>93252849F</v>
          </cell>
          <cell r="B4551" t="str">
            <v>YES</v>
          </cell>
        </row>
        <row r="4552">
          <cell r="A4552" t="str">
            <v>93254823E</v>
          </cell>
          <cell r="B4552" t="str">
            <v>YES</v>
          </cell>
        </row>
        <row r="4553">
          <cell r="A4553" t="str">
            <v>93254964E</v>
          </cell>
          <cell r="B4553" t="str">
            <v>YES</v>
          </cell>
        </row>
        <row r="4554">
          <cell r="A4554" t="str">
            <v>93255912E</v>
          </cell>
          <cell r="B4554" t="str">
            <v>YES</v>
          </cell>
        </row>
        <row r="4555">
          <cell r="A4555" t="str">
            <v>93256891F</v>
          </cell>
          <cell r="B4555" t="str">
            <v>YES</v>
          </cell>
        </row>
        <row r="4556">
          <cell r="A4556" t="str">
            <v>93257576E</v>
          </cell>
          <cell r="B4556" t="str">
            <v>YES</v>
          </cell>
        </row>
        <row r="4557">
          <cell r="A4557" t="str">
            <v>93257816E</v>
          </cell>
          <cell r="B4557" t="str">
            <v>YES</v>
          </cell>
        </row>
        <row r="4558">
          <cell r="A4558" t="str">
            <v>93257869D</v>
          </cell>
          <cell r="B4558" t="str">
            <v>YES</v>
          </cell>
        </row>
        <row r="4559">
          <cell r="A4559" t="str">
            <v>93258404F</v>
          </cell>
          <cell r="B4559" t="str">
            <v>YES</v>
          </cell>
        </row>
        <row r="4560">
          <cell r="A4560" t="str">
            <v>93258761F</v>
          </cell>
          <cell r="B4560" t="str">
            <v>YES</v>
          </cell>
        </row>
        <row r="4561">
          <cell r="A4561" t="str">
            <v>93259410G</v>
          </cell>
          <cell r="B4561" t="str">
            <v>YES</v>
          </cell>
        </row>
        <row r="4562">
          <cell r="A4562" t="str">
            <v>93259414E</v>
          </cell>
          <cell r="B4562" t="str">
            <v>YES</v>
          </cell>
        </row>
        <row r="4563">
          <cell r="A4563" t="str">
            <v>93259740E</v>
          </cell>
          <cell r="B4563" t="str">
            <v>YES</v>
          </cell>
        </row>
        <row r="4564">
          <cell r="A4564" t="str">
            <v>93259938E</v>
          </cell>
          <cell r="B4564" t="str">
            <v>YES</v>
          </cell>
        </row>
        <row r="4565">
          <cell r="A4565" t="str">
            <v>93260057E</v>
          </cell>
          <cell r="B4565" t="str">
            <v>YES</v>
          </cell>
        </row>
        <row r="4566">
          <cell r="A4566" t="str">
            <v>93261034E</v>
          </cell>
          <cell r="B4566" t="str">
            <v>YES</v>
          </cell>
        </row>
        <row r="4567">
          <cell r="A4567" t="str">
            <v>93261310F</v>
          </cell>
          <cell r="B4567" t="str">
            <v>YES</v>
          </cell>
        </row>
        <row r="4568">
          <cell r="A4568" t="str">
            <v>93262114E</v>
          </cell>
          <cell r="B4568" t="str">
            <v>YES</v>
          </cell>
        </row>
        <row r="4569">
          <cell r="A4569" t="str">
            <v>93262351F</v>
          </cell>
          <cell r="B4569" t="str">
            <v>YES</v>
          </cell>
        </row>
        <row r="4570">
          <cell r="A4570" t="str">
            <v>93263765D</v>
          </cell>
          <cell r="B4570" t="str">
            <v>YES</v>
          </cell>
        </row>
        <row r="4571">
          <cell r="A4571" t="str">
            <v>93264491F</v>
          </cell>
          <cell r="B4571" t="str">
            <v>YES</v>
          </cell>
        </row>
        <row r="4572">
          <cell r="A4572" t="str">
            <v>93265623F</v>
          </cell>
          <cell r="B4572" t="str">
            <v>YES</v>
          </cell>
        </row>
        <row r="4573">
          <cell r="A4573" t="str">
            <v>93266108E</v>
          </cell>
          <cell r="B4573" t="str">
            <v>YES</v>
          </cell>
        </row>
        <row r="4574">
          <cell r="A4574" t="str">
            <v>93266391F</v>
          </cell>
          <cell r="B4574" t="str">
            <v>YES</v>
          </cell>
        </row>
        <row r="4575">
          <cell r="A4575" t="str">
            <v>93266641F</v>
          </cell>
          <cell r="B4575" t="str">
            <v>YES</v>
          </cell>
        </row>
        <row r="4576">
          <cell r="A4576" t="str">
            <v>93267287F</v>
          </cell>
          <cell r="B4576" t="str">
            <v>YES</v>
          </cell>
        </row>
        <row r="4577">
          <cell r="A4577" t="str">
            <v>93268529E</v>
          </cell>
          <cell r="B4577" t="str">
            <v>YES</v>
          </cell>
        </row>
        <row r="4578">
          <cell r="A4578" t="str">
            <v>93269763E</v>
          </cell>
          <cell r="B4578" t="str">
            <v>YES</v>
          </cell>
        </row>
        <row r="4579">
          <cell r="A4579" t="str">
            <v>93270768F</v>
          </cell>
          <cell r="B4579" t="str">
            <v>YES</v>
          </cell>
        </row>
        <row r="4580">
          <cell r="A4580" t="str">
            <v>93271079E</v>
          </cell>
          <cell r="B4580" t="str">
            <v>YES</v>
          </cell>
        </row>
        <row r="4581">
          <cell r="A4581" t="str">
            <v>93271613D</v>
          </cell>
          <cell r="B4581" t="str">
            <v>YES</v>
          </cell>
        </row>
        <row r="4582">
          <cell r="A4582" t="str">
            <v>93272213F</v>
          </cell>
          <cell r="B4582" t="str">
            <v>YES</v>
          </cell>
        </row>
        <row r="4583">
          <cell r="A4583" t="str">
            <v>93273049D</v>
          </cell>
          <cell r="B4583" t="str">
            <v>YES</v>
          </cell>
        </row>
        <row r="4584">
          <cell r="A4584" t="str">
            <v>93274293F</v>
          </cell>
          <cell r="B4584" t="str">
            <v>YES</v>
          </cell>
        </row>
        <row r="4585">
          <cell r="A4585" t="str">
            <v>93275546F</v>
          </cell>
          <cell r="B4585" t="str">
            <v>YES</v>
          </cell>
        </row>
        <row r="4586">
          <cell r="A4586" t="str">
            <v>93275905E</v>
          </cell>
          <cell r="B4586" t="str">
            <v>YES</v>
          </cell>
        </row>
        <row r="4587">
          <cell r="A4587" t="str">
            <v>93276229E</v>
          </cell>
          <cell r="B4587" t="str">
            <v>YES</v>
          </cell>
        </row>
        <row r="4588">
          <cell r="A4588" t="str">
            <v>93276503F</v>
          </cell>
          <cell r="B4588" t="str">
            <v>YES</v>
          </cell>
        </row>
        <row r="4589">
          <cell r="A4589" t="str">
            <v>93277500F</v>
          </cell>
          <cell r="B4589" t="str">
            <v>YES</v>
          </cell>
        </row>
        <row r="4590">
          <cell r="A4590" t="str">
            <v>93280559E</v>
          </cell>
          <cell r="B4590" t="str">
            <v>YES</v>
          </cell>
        </row>
        <row r="4591">
          <cell r="A4591" t="str">
            <v>93280917E</v>
          </cell>
          <cell r="B4591" t="str">
            <v>YES</v>
          </cell>
        </row>
        <row r="4592">
          <cell r="A4592" t="str">
            <v>93282280F</v>
          </cell>
          <cell r="B4592" t="str">
            <v>YES</v>
          </cell>
        </row>
        <row r="4593">
          <cell r="A4593" t="str">
            <v>93282824F</v>
          </cell>
          <cell r="B4593" t="str">
            <v>YES</v>
          </cell>
        </row>
        <row r="4594">
          <cell r="A4594" t="str">
            <v>93283223F</v>
          </cell>
          <cell r="B4594" t="str">
            <v>YES</v>
          </cell>
        </row>
        <row r="4595">
          <cell r="A4595" t="str">
            <v>93284078E</v>
          </cell>
          <cell r="B4595" t="str">
            <v>YES</v>
          </cell>
        </row>
        <row r="4596">
          <cell r="A4596" t="str">
            <v>93284223F</v>
          </cell>
          <cell r="B4596" t="str">
            <v>YES</v>
          </cell>
        </row>
        <row r="4597">
          <cell r="A4597" t="str">
            <v>93286119D</v>
          </cell>
          <cell r="B4597" t="str">
            <v>YES</v>
          </cell>
        </row>
        <row r="4598">
          <cell r="A4598" t="str">
            <v>93286411E</v>
          </cell>
          <cell r="B4598" t="str">
            <v>YES</v>
          </cell>
        </row>
        <row r="4599">
          <cell r="A4599" t="str">
            <v>93287782F</v>
          </cell>
          <cell r="B4599" t="str">
            <v>YES</v>
          </cell>
        </row>
        <row r="4600">
          <cell r="A4600" t="str">
            <v>93287914E</v>
          </cell>
          <cell r="B4600" t="str">
            <v>YES</v>
          </cell>
        </row>
        <row r="4601">
          <cell r="A4601" t="str">
            <v>93289960F</v>
          </cell>
          <cell r="B4601" t="str">
            <v>YES</v>
          </cell>
        </row>
        <row r="4602">
          <cell r="A4602" t="str">
            <v>93290140F</v>
          </cell>
          <cell r="B4602" t="str">
            <v>YES</v>
          </cell>
        </row>
        <row r="4603">
          <cell r="A4603" t="str">
            <v>93291220F</v>
          </cell>
          <cell r="B4603" t="str">
            <v>YES</v>
          </cell>
        </row>
        <row r="4604">
          <cell r="A4604" t="str">
            <v>93291641F</v>
          </cell>
          <cell r="B4604" t="str">
            <v>YES</v>
          </cell>
        </row>
        <row r="4605">
          <cell r="A4605" t="str">
            <v>93294928E</v>
          </cell>
          <cell r="B4605" t="str">
            <v>YES</v>
          </cell>
        </row>
        <row r="4606">
          <cell r="A4606" t="str">
            <v>93295348E</v>
          </cell>
          <cell r="B4606" t="str">
            <v>YES</v>
          </cell>
        </row>
        <row r="4607">
          <cell r="A4607" t="str">
            <v>93295448D</v>
          </cell>
          <cell r="B4607" t="str">
            <v>YES</v>
          </cell>
        </row>
        <row r="4608">
          <cell r="A4608" t="str">
            <v>93296533E</v>
          </cell>
          <cell r="B4608" t="str">
            <v>YES</v>
          </cell>
        </row>
        <row r="4609">
          <cell r="A4609" t="str">
            <v>93297027E</v>
          </cell>
          <cell r="B4609" t="str">
            <v>YES</v>
          </cell>
        </row>
        <row r="4610">
          <cell r="A4610" t="str">
            <v>93297250F</v>
          </cell>
          <cell r="B4610" t="str">
            <v>YES</v>
          </cell>
        </row>
        <row r="4611">
          <cell r="A4611" t="str">
            <v>93297472F</v>
          </cell>
          <cell r="B4611" t="str">
            <v>YES</v>
          </cell>
        </row>
        <row r="4612">
          <cell r="A4612" t="str">
            <v>93297475E</v>
          </cell>
          <cell r="B4612" t="str">
            <v>YES</v>
          </cell>
        </row>
        <row r="4613">
          <cell r="A4613" t="str">
            <v>93297600F</v>
          </cell>
          <cell r="B4613" t="str">
            <v>YES</v>
          </cell>
        </row>
        <row r="4614">
          <cell r="A4614" t="str">
            <v>93298482E</v>
          </cell>
          <cell r="B4614" t="str">
            <v>YES</v>
          </cell>
        </row>
        <row r="4615">
          <cell r="A4615" t="str">
            <v>93299049E</v>
          </cell>
          <cell r="B4615" t="str">
            <v>YES</v>
          </cell>
        </row>
        <row r="4616">
          <cell r="A4616" t="str">
            <v>93299532E</v>
          </cell>
          <cell r="B4616" t="str">
            <v>YES</v>
          </cell>
        </row>
        <row r="4617">
          <cell r="A4617" t="str">
            <v>93300146E</v>
          </cell>
          <cell r="B4617" t="str">
            <v>YES</v>
          </cell>
        </row>
        <row r="4618">
          <cell r="A4618" t="str">
            <v>93300668D</v>
          </cell>
          <cell r="B4618" t="str">
            <v>YES</v>
          </cell>
        </row>
        <row r="4619">
          <cell r="A4619" t="str">
            <v>93301262F</v>
          </cell>
          <cell r="B4619" t="str">
            <v>YES</v>
          </cell>
        </row>
        <row r="4620">
          <cell r="A4620" t="str">
            <v>93301277E</v>
          </cell>
          <cell r="B4620" t="str">
            <v>YES</v>
          </cell>
        </row>
        <row r="4621">
          <cell r="A4621" t="str">
            <v>93303010F</v>
          </cell>
          <cell r="B4621" t="str">
            <v>YES</v>
          </cell>
        </row>
        <row r="4622">
          <cell r="A4622" t="str">
            <v>93303220F</v>
          </cell>
          <cell r="B4622" t="str">
            <v>YES</v>
          </cell>
        </row>
        <row r="4623">
          <cell r="A4623" t="str">
            <v>93303544F</v>
          </cell>
          <cell r="B4623" t="str">
            <v>YES</v>
          </cell>
        </row>
        <row r="4624">
          <cell r="A4624" t="str">
            <v>93305266E</v>
          </cell>
          <cell r="B4624" t="str">
            <v>YES</v>
          </cell>
        </row>
        <row r="4625">
          <cell r="A4625" t="str">
            <v>93305290F</v>
          </cell>
          <cell r="B4625" t="str">
            <v>YES</v>
          </cell>
        </row>
        <row r="4626">
          <cell r="A4626" t="str">
            <v>93307618E</v>
          </cell>
          <cell r="B4626" t="str">
            <v>YES</v>
          </cell>
        </row>
        <row r="4627">
          <cell r="A4627" t="str">
            <v>93307934F</v>
          </cell>
          <cell r="B4627" t="str">
            <v>YES</v>
          </cell>
        </row>
        <row r="4628">
          <cell r="A4628" t="str">
            <v>93309793E</v>
          </cell>
          <cell r="B4628" t="str">
            <v>YES</v>
          </cell>
        </row>
        <row r="4629">
          <cell r="A4629" t="str">
            <v>93310169E</v>
          </cell>
          <cell r="B4629" t="str">
            <v>YES</v>
          </cell>
        </row>
        <row r="4630">
          <cell r="A4630" t="str">
            <v>93310951E</v>
          </cell>
          <cell r="B4630" t="str">
            <v>YES</v>
          </cell>
        </row>
        <row r="4631">
          <cell r="A4631" t="str">
            <v>93311770F</v>
          </cell>
          <cell r="B4631" t="str">
            <v>YES</v>
          </cell>
        </row>
        <row r="4632">
          <cell r="A4632" t="str">
            <v>93311976D</v>
          </cell>
          <cell r="B4632" t="str">
            <v>YES</v>
          </cell>
        </row>
        <row r="4633">
          <cell r="A4633" t="str">
            <v>93312146E</v>
          </cell>
          <cell r="B4633" t="str">
            <v>YES</v>
          </cell>
        </row>
        <row r="4634">
          <cell r="A4634" t="str">
            <v>93313527E</v>
          </cell>
          <cell r="B4634" t="str">
            <v>YES</v>
          </cell>
        </row>
        <row r="4635">
          <cell r="A4635" t="str">
            <v>93313661F</v>
          </cell>
          <cell r="B4635" t="str">
            <v>YES</v>
          </cell>
        </row>
        <row r="4636">
          <cell r="A4636" t="str">
            <v>93314573F</v>
          </cell>
          <cell r="B4636" t="str">
            <v>YES</v>
          </cell>
        </row>
        <row r="4637">
          <cell r="A4637" t="str">
            <v>93314604F</v>
          </cell>
          <cell r="B4637" t="str">
            <v>YES</v>
          </cell>
        </row>
        <row r="4638">
          <cell r="A4638" t="str">
            <v>93315098F</v>
          </cell>
          <cell r="B4638" t="str">
            <v>YES</v>
          </cell>
        </row>
        <row r="4639">
          <cell r="A4639" t="str">
            <v>93316788E</v>
          </cell>
          <cell r="B4639" t="str">
            <v>YES</v>
          </cell>
        </row>
        <row r="4640">
          <cell r="A4640" t="str">
            <v>93317698E</v>
          </cell>
          <cell r="B4640" t="str">
            <v>YES</v>
          </cell>
        </row>
        <row r="4641">
          <cell r="A4641" t="str">
            <v>93318546D</v>
          </cell>
          <cell r="B4641" t="str">
            <v>YES</v>
          </cell>
        </row>
        <row r="4642">
          <cell r="A4642" t="str">
            <v>93319169E</v>
          </cell>
          <cell r="B4642" t="str">
            <v>YES</v>
          </cell>
        </row>
        <row r="4643">
          <cell r="A4643" t="str">
            <v>93319429E</v>
          </cell>
          <cell r="B4643" t="str">
            <v>YES</v>
          </cell>
        </row>
        <row r="4644">
          <cell r="A4644" t="str">
            <v>93320803E</v>
          </cell>
          <cell r="B4644" t="str">
            <v>YES</v>
          </cell>
        </row>
        <row r="4645">
          <cell r="A4645" t="str">
            <v>93321690F</v>
          </cell>
          <cell r="B4645" t="str">
            <v>YES</v>
          </cell>
        </row>
        <row r="4646">
          <cell r="A4646" t="str">
            <v>93321866E</v>
          </cell>
          <cell r="B4646" t="str">
            <v>YES</v>
          </cell>
        </row>
        <row r="4647">
          <cell r="A4647" t="str">
            <v>93322531E</v>
          </cell>
          <cell r="B4647" t="str">
            <v>YES</v>
          </cell>
        </row>
        <row r="4648">
          <cell r="A4648" t="str">
            <v>93322896F</v>
          </cell>
          <cell r="B4648" t="str">
            <v>YES</v>
          </cell>
        </row>
        <row r="4649">
          <cell r="A4649" t="str">
            <v>93323040F</v>
          </cell>
          <cell r="B4649" t="str">
            <v>YES</v>
          </cell>
        </row>
        <row r="4650">
          <cell r="A4650" t="str">
            <v>93323871F</v>
          </cell>
          <cell r="B4650" t="str">
            <v>YES</v>
          </cell>
        </row>
        <row r="4651">
          <cell r="A4651" t="str">
            <v>93326023E</v>
          </cell>
          <cell r="B4651" t="str">
            <v>YES</v>
          </cell>
        </row>
        <row r="4652">
          <cell r="A4652" t="str">
            <v>93326423E</v>
          </cell>
          <cell r="B4652" t="str">
            <v>YES</v>
          </cell>
        </row>
        <row r="4653">
          <cell r="A4653" t="str">
            <v>93326856F</v>
          </cell>
          <cell r="B4653" t="str">
            <v>YES</v>
          </cell>
        </row>
        <row r="4654">
          <cell r="A4654" t="str">
            <v>93328778D</v>
          </cell>
          <cell r="B4654" t="str">
            <v>YES</v>
          </cell>
        </row>
        <row r="4655">
          <cell r="A4655" t="str">
            <v>93330616F</v>
          </cell>
          <cell r="B4655" t="str">
            <v>YES</v>
          </cell>
        </row>
        <row r="4656">
          <cell r="A4656" t="str">
            <v>93330856D</v>
          </cell>
          <cell r="B4656" t="str">
            <v>YES</v>
          </cell>
        </row>
        <row r="4657">
          <cell r="A4657" t="str">
            <v>93331029E</v>
          </cell>
          <cell r="B4657" t="str">
            <v>YES</v>
          </cell>
        </row>
        <row r="4658">
          <cell r="A4658" t="str">
            <v>93331494E</v>
          </cell>
          <cell r="B4658" t="str">
            <v>YES</v>
          </cell>
        </row>
        <row r="4659">
          <cell r="A4659" t="str">
            <v>93332078E</v>
          </cell>
          <cell r="B4659" t="str">
            <v>YES</v>
          </cell>
        </row>
        <row r="4660">
          <cell r="A4660" t="str">
            <v>93333297D</v>
          </cell>
          <cell r="B4660" t="str">
            <v>YES</v>
          </cell>
        </row>
        <row r="4661">
          <cell r="A4661" t="str">
            <v>93333611F</v>
          </cell>
          <cell r="B4661" t="str">
            <v>YES</v>
          </cell>
        </row>
        <row r="4662">
          <cell r="A4662" t="str">
            <v>93334040F</v>
          </cell>
          <cell r="B4662" t="str">
            <v>YES</v>
          </cell>
        </row>
        <row r="4663">
          <cell r="A4663" t="str">
            <v>93334159E</v>
          </cell>
          <cell r="B4663" t="str">
            <v>YES</v>
          </cell>
        </row>
        <row r="4664">
          <cell r="A4664" t="str">
            <v>93334567E</v>
          </cell>
          <cell r="B4664" t="str">
            <v>YES</v>
          </cell>
        </row>
        <row r="4665">
          <cell r="A4665" t="str">
            <v>93334917E</v>
          </cell>
          <cell r="B4665" t="str">
            <v>YES</v>
          </cell>
        </row>
        <row r="4666">
          <cell r="A4666" t="str">
            <v>93338442F</v>
          </cell>
          <cell r="B4666" t="str">
            <v>YES</v>
          </cell>
        </row>
        <row r="4667">
          <cell r="A4667" t="str">
            <v>93338608D</v>
          </cell>
          <cell r="B4667" t="str">
            <v>YES</v>
          </cell>
        </row>
        <row r="4668">
          <cell r="A4668" t="str">
            <v>93340014E</v>
          </cell>
          <cell r="B4668" t="str">
            <v>YES</v>
          </cell>
        </row>
        <row r="4669">
          <cell r="A4669" t="str">
            <v>93340059E</v>
          </cell>
          <cell r="B4669" t="str">
            <v>YES</v>
          </cell>
        </row>
        <row r="4670">
          <cell r="A4670" t="str">
            <v>93340220F</v>
          </cell>
          <cell r="B4670" t="str">
            <v>YES</v>
          </cell>
        </row>
        <row r="4671">
          <cell r="A4671" t="str">
            <v>93340794E</v>
          </cell>
          <cell r="B4671" t="str">
            <v>YES</v>
          </cell>
        </row>
        <row r="4672">
          <cell r="A4672" t="str">
            <v>93340937E</v>
          </cell>
          <cell r="B4672" t="str">
            <v>YES</v>
          </cell>
        </row>
        <row r="4673">
          <cell r="A4673" t="str">
            <v>93343191F</v>
          </cell>
          <cell r="B4673" t="str">
            <v>YES</v>
          </cell>
        </row>
        <row r="4674">
          <cell r="A4674" t="str">
            <v>93343767F</v>
          </cell>
          <cell r="B4674" t="str">
            <v>YES</v>
          </cell>
        </row>
        <row r="4675">
          <cell r="A4675" t="str">
            <v>93343869F</v>
          </cell>
          <cell r="B4675" t="str">
            <v>YES</v>
          </cell>
        </row>
        <row r="4676">
          <cell r="A4676" t="str">
            <v>93343973F</v>
          </cell>
          <cell r="B4676" t="str">
            <v>YES</v>
          </cell>
        </row>
        <row r="4677">
          <cell r="A4677" t="str">
            <v>93344292F</v>
          </cell>
          <cell r="B4677" t="str">
            <v>YES</v>
          </cell>
        </row>
        <row r="4678">
          <cell r="A4678" t="str">
            <v>93345278F</v>
          </cell>
          <cell r="B4678" t="str">
            <v>YES</v>
          </cell>
        </row>
        <row r="4679">
          <cell r="A4679" t="str">
            <v>93345689E</v>
          </cell>
          <cell r="B4679" t="str">
            <v>YES</v>
          </cell>
        </row>
        <row r="4680">
          <cell r="A4680" t="str">
            <v>93346773E</v>
          </cell>
          <cell r="B4680" t="str">
            <v>YES</v>
          </cell>
        </row>
        <row r="4681">
          <cell r="A4681" t="str">
            <v>93347871F</v>
          </cell>
          <cell r="B4681" t="str">
            <v>YES</v>
          </cell>
        </row>
        <row r="4682">
          <cell r="A4682" t="str">
            <v>93348198E</v>
          </cell>
          <cell r="B4682" t="str">
            <v>YES</v>
          </cell>
        </row>
        <row r="4683">
          <cell r="A4683" t="str">
            <v>93348793E</v>
          </cell>
          <cell r="B4683" t="str">
            <v>YES</v>
          </cell>
        </row>
        <row r="4684">
          <cell r="A4684" t="str">
            <v>93349722F</v>
          </cell>
          <cell r="B4684" t="str">
            <v>YES</v>
          </cell>
        </row>
        <row r="4685">
          <cell r="A4685" t="str">
            <v>93349837E</v>
          </cell>
          <cell r="B4685" t="str">
            <v>YES</v>
          </cell>
        </row>
        <row r="4686">
          <cell r="A4686" t="str">
            <v>93351533F</v>
          </cell>
          <cell r="B4686" t="str">
            <v>YES</v>
          </cell>
        </row>
        <row r="4687">
          <cell r="A4687" t="str">
            <v>93351919E</v>
          </cell>
          <cell r="B4687" t="str">
            <v>YES</v>
          </cell>
        </row>
        <row r="4688">
          <cell r="A4688" t="str">
            <v>93352425E</v>
          </cell>
          <cell r="B4688" t="str">
            <v>YES</v>
          </cell>
        </row>
        <row r="4689">
          <cell r="A4689" t="str">
            <v>93352634F</v>
          </cell>
          <cell r="B4689" t="str">
            <v>YES</v>
          </cell>
        </row>
        <row r="4690">
          <cell r="A4690" t="str">
            <v>93352820F</v>
          </cell>
          <cell r="B4690" t="str">
            <v>YES</v>
          </cell>
        </row>
        <row r="4691">
          <cell r="A4691" t="str">
            <v>93354102F</v>
          </cell>
          <cell r="B4691" t="str">
            <v>YES</v>
          </cell>
        </row>
        <row r="4692">
          <cell r="A4692" t="str">
            <v>93354415E</v>
          </cell>
          <cell r="B4692" t="str">
            <v>YES</v>
          </cell>
        </row>
        <row r="4693">
          <cell r="A4693" t="str">
            <v>93355622D</v>
          </cell>
          <cell r="B4693" t="str">
            <v>YES</v>
          </cell>
        </row>
        <row r="4694">
          <cell r="A4694" t="str">
            <v>93355710F</v>
          </cell>
          <cell r="B4694" t="str">
            <v>YES</v>
          </cell>
        </row>
        <row r="4695">
          <cell r="A4695" t="str">
            <v>93356231F</v>
          </cell>
          <cell r="B4695" t="str">
            <v>YES</v>
          </cell>
        </row>
        <row r="4696">
          <cell r="A4696" t="str">
            <v>93356268E</v>
          </cell>
          <cell r="B4696" t="str">
            <v>YES</v>
          </cell>
        </row>
        <row r="4697">
          <cell r="A4697" t="str">
            <v>93356761F</v>
          </cell>
          <cell r="B4697" t="str">
            <v>YES</v>
          </cell>
        </row>
        <row r="4698">
          <cell r="A4698" t="str">
            <v>93357277F</v>
          </cell>
          <cell r="B4698" t="str">
            <v>YES</v>
          </cell>
        </row>
        <row r="4699">
          <cell r="A4699" t="str">
            <v>93357802F</v>
          </cell>
          <cell r="B4699" t="str">
            <v>YES</v>
          </cell>
        </row>
        <row r="4700">
          <cell r="A4700" t="str">
            <v>93357952E</v>
          </cell>
          <cell r="B4700" t="str">
            <v>YES</v>
          </cell>
        </row>
        <row r="4701">
          <cell r="A4701" t="str">
            <v>93359252E</v>
          </cell>
          <cell r="B4701" t="str">
            <v>YES</v>
          </cell>
        </row>
        <row r="4702">
          <cell r="A4702" t="str">
            <v>93359553E</v>
          </cell>
          <cell r="B4702" t="str">
            <v>YES</v>
          </cell>
        </row>
        <row r="4703">
          <cell r="A4703" t="str">
            <v>93359777E</v>
          </cell>
          <cell r="B4703" t="str">
            <v>YES</v>
          </cell>
        </row>
        <row r="4704">
          <cell r="A4704" t="str">
            <v>93359821F</v>
          </cell>
          <cell r="B4704" t="str">
            <v>YES</v>
          </cell>
        </row>
        <row r="4705">
          <cell r="A4705" t="str">
            <v>93359830F</v>
          </cell>
          <cell r="B4705" t="str">
            <v>YES</v>
          </cell>
        </row>
        <row r="4706">
          <cell r="A4706" t="str">
            <v>93359844F</v>
          </cell>
          <cell r="B4706" t="str">
            <v>YES</v>
          </cell>
        </row>
        <row r="4707">
          <cell r="A4707" t="str">
            <v>93359886E</v>
          </cell>
          <cell r="B4707" t="str">
            <v>YES</v>
          </cell>
        </row>
        <row r="4708">
          <cell r="A4708" t="str">
            <v>93361512F</v>
          </cell>
          <cell r="B4708" t="str">
            <v>YES</v>
          </cell>
        </row>
        <row r="4709">
          <cell r="A4709" t="str">
            <v>93361694F</v>
          </cell>
          <cell r="B4709" t="str">
            <v>YES</v>
          </cell>
        </row>
        <row r="4710">
          <cell r="A4710" t="str">
            <v>93362408F</v>
          </cell>
          <cell r="B4710" t="str">
            <v>YES</v>
          </cell>
        </row>
        <row r="4711">
          <cell r="A4711" t="str">
            <v>93362892D</v>
          </cell>
          <cell r="B4711" t="str">
            <v>YES</v>
          </cell>
        </row>
        <row r="4712">
          <cell r="A4712" t="str">
            <v>93364649D</v>
          </cell>
          <cell r="B4712" t="str">
            <v>YES</v>
          </cell>
        </row>
        <row r="4713">
          <cell r="A4713" t="str">
            <v>93366291E</v>
          </cell>
          <cell r="B4713" t="str">
            <v>YES</v>
          </cell>
        </row>
        <row r="4714">
          <cell r="A4714" t="str">
            <v>93368362F</v>
          </cell>
          <cell r="B4714" t="str">
            <v>YES</v>
          </cell>
        </row>
        <row r="4715">
          <cell r="A4715" t="str">
            <v>93368812E</v>
          </cell>
          <cell r="B4715" t="str">
            <v>YES</v>
          </cell>
        </row>
        <row r="4716">
          <cell r="A4716" t="str">
            <v>93369277E</v>
          </cell>
          <cell r="B4716" t="str">
            <v>YES</v>
          </cell>
        </row>
        <row r="4717">
          <cell r="A4717" t="str">
            <v>93369562F</v>
          </cell>
          <cell r="B4717" t="str">
            <v>YES</v>
          </cell>
        </row>
        <row r="4718">
          <cell r="A4718" t="str">
            <v>93370186E</v>
          </cell>
          <cell r="B4718" t="str">
            <v>YES</v>
          </cell>
        </row>
        <row r="4719">
          <cell r="A4719" t="str">
            <v>93370802D</v>
          </cell>
          <cell r="B4719" t="str">
            <v>YES</v>
          </cell>
        </row>
        <row r="4720">
          <cell r="A4720" t="str">
            <v>93372377E</v>
          </cell>
          <cell r="B4720" t="str">
            <v>YES</v>
          </cell>
        </row>
        <row r="4721">
          <cell r="A4721" t="str">
            <v>93374937D</v>
          </cell>
          <cell r="B4721" t="str">
            <v>YES</v>
          </cell>
        </row>
        <row r="4722">
          <cell r="A4722" t="str">
            <v>93375190F</v>
          </cell>
          <cell r="B4722" t="str">
            <v>YES</v>
          </cell>
        </row>
        <row r="4723">
          <cell r="A4723" t="str">
            <v>93375709D</v>
          </cell>
          <cell r="B4723" t="str">
            <v>YES</v>
          </cell>
        </row>
        <row r="4724">
          <cell r="A4724" t="str">
            <v>93375785F</v>
          </cell>
          <cell r="B4724" t="str">
            <v>YES</v>
          </cell>
        </row>
        <row r="4725">
          <cell r="A4725" t="str">
            <v>93376687E</v>
          </cell>
          <cell r="B4725" t="str">
            <v>YES</v>
          </cell>
        </row>
        <row r="4726">
          <cell r="A4726" t="str">
            <v>93377343F</v>
          </cell>
          <cell r="B4726" t="str">
            <v>YES</v>
          </cell>
        </row>
        <row r="4727">
          <cell r="A4727" t="str">
            <v>93377998E</v>
          </cell>
          <cell r="B4727" t="str">
            <v>YES</v>
          </cell>
        </row>
        <row r="4728">
          <cell r="A4728" t="str">
            <v>93378061F</v>
          </cell>
          <cell r="B4728" t="str">
            <v>YES</v>
          </cell>
        </row>
        <row r="4729">
          <cell r="A4729" t="str">
            <v>93378154F</v>
          </cell>
          <cell r="B4729" t="str">
            <v>YES</v>
          </cell>
        </row>
        <row r="4730">
          <cell r="A4730" t="str">
            <v>93378609E</v>
          </cell>
          <cell r="B4730" t="str">
            <v>YES</v>
          </cell>
        </row>
        <row r="4731">
          <cell r="A4731" t="str">
            <v>93378797E</v>
          </cell>
          <cell r="B4731" t="str">
            <v>YES</v>
          </cell>
        </row>
        <row r="4732">
          <cell r="A4732" t="str">
            <v>93379097F</v>
          </cell>
          <cell r="B4732" t="str">
            <v>YES</v>
          </cell>
        </row>
        <row r="4733">
          <cell r="A4733" t="str">
            <v>93381209E</v>
          </cell>
          <cell r="B4733" t="str">
            <v>YES</v>
          </cell>
        </row>
        <row r="4734">
          <cell r="A4734" t="str">
            <v>93381817E</v>
          </cell>
          <cell r="B4734" t="str">
            <v>YES</v>
          </cell>
        </row>
        <row r="4735">
          <cell r="A4735" t="str">
            <v>93383470F</v>
          </cell>
          <cell r="B4735" t="str">
            <v>YES</v>
          </cell>
        </row>
        <row r="4736">
          <cell r="A4736" t="str">
            <v>93383778E</v>
          </cell>
          <cell r="B4736" t="str">
            <v>YES</v>
          </cell>
        </row>
        <row r="4737">
          <cell r="A4737" t="str">
            <v>93384010F</v>
          </cell>
          <cell r="B4737" t="str">
            <v>YES</v>
          </cell>
        </row>
        <row r="4738">
          <cell r="A4738" t="str">
            <v>93384169D</v>
          </cell>
          <cell r="B4738" t="str">
            <v>YES</v>
          </cell>
        </row>
        <row r="4739">
          <cell r="A4739" t="str">
            <v>93386335E</v>
          </cell>
          <cell r="B4739" t="str">
            <v>YES</v>
          </cell>
        </row>
        <row r="4740">
          <cell r="A4740" t="str">
            <v>93386406E</v>
          </cell>
          <cell r="B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</row>
        <row r="4742">
          <cell r="A4742" t="str">
            <v>93388733F</v>
          </cell>
          <cell r="B4742" t="str">
            <v>YES</v>
          </cell>
        </row>
        <row r="4743">
          <cell r="A4743" t="str">
            <v>93388965E</v>
          </cell>
          <cell r="B4743" t="str">
            <v>YES</v>
          </cell>
        </row>
        <row r="4744">
          <cell r="A4744" t="str">
            <v>93390608E</v>
          </cell>
          <cell r="B4744" t="str">
            <v>YES</v>
          </cell>
        </row>
        <row r="4745">
          <cell r="A4745" t="str">
            <v>93390720F</v>
          </cell>
          <cell r="B4745" t="str">
            <v>YES</v>
          </cell>
        </row>
        <row r="4746">
          <cell r="A4746" t="str">
            <v>93391856E</v>
          </cell>
          <cell r="B4746" t="str">
            <v>YES</v>
          </cell>
        </row>
        <row r="4747">
          <cell r="A4747" t="str">
            <v>93393233F</v>
          </cell>
          <cell r="B4747" t="str">
            <v>YES</v>
          </cell>
        </row>
        <row r="4748">
          <cell r="A4748" t="str">
            <v>93393976E</v>
          </cell>
          <cell r="B4748" t="str">
            <v>YES</v>
          </cell>
        </row>
        <row r="4749">
          <cell r="A4749" t="str">
            <v>93397277E</v>
          </cell>
          <cell r="B4749" t="str">
            <v>YES</v>
          </cell>
        </row>
        <row r="4750">
          <cell r="A4750" t="str">
            <v>93397668F</v>
          </cell>
          <cell r="B4750" t="str">
            <v>YES</v>
          </cell>
        </row>
        <row r="4751">
          <cell r="A4751" t="str">
            <v>93399593F</v>
          </cell>
          <cell r="B4751" t="str">
            <v>YES</v>
          </cell>
        </row>
        <row r="4752">
          <cell r="A4752" t="str">
            <v>93401039F</v>
          </cell>
          <cell r="B4752" t="str">
            <v>YES</v>
          </cell>
        </row>
        <row r="4753">
          <cell r="A4753" t="str">
            <v>93401131E</v>
          </cell>
          <cell r="B4753" t="str">
            <v>YES</v>
          </cell>
        </row>
        <row r="4754">
          <cell r="A4754" t="str">
            <v>93402029E</v>
          </cell>
          <cell r="B4754" t="str">
            <v>YES</v>
          </cell>
        </row>
        <row r="4755">
          <cell r="A4755" t="str">
            <v>93402091F</v>
          </cell>
          <cell r="B4755" t="str">
            <v>YES</v>
          </cell>
        </row>
        <row r="4756">
          <cell r="A4756" t="str">
            <v>93402354F</v>
          </cell>
          <cell r="B4756" t="str">
            <v>YES</v>
          </cell>
        </row>
        <row r="4757">
          <cell r="A4757" t="str">
            <v>93403300E</v>
          </cell>
          <cell r="B4757" t="str">
            <v>YES</v>
          </cell>
        </row>
        <row r="4758">
          <cell r="A4758" t="str">
            <v>93403519F</v>
          </cell>
          <cell r="B4758" t="str">
            <v>YES</v>
          </cell>
        </row>
        <row r="4759">
          <cell r="A4759" t="str">
            <v>93406052F</v>
          </cell>
          <cell r="B4759" t="str">
            <v>YES</v>
          </cell>
        </row>
        <row r="4760">
          <cell r="A4760" t="str">
            <v>93406355F</v>
          </cell>
          <cell r="B4760" t="str">
            <v>YES</v>
          </cell>
        </row>
        <row r="4761">
          <cell r="A4761" t="str">
            <v>93408952F</v>
          </cell>
          <cell r="B4761" t="str">
            <v>YES</v>
          </cell>
        </row>
        <row r="4762">
          <cell r="A4762" t="str">
            <v>93409621E</v>
          </cell>
          <cell r="B4762" t="str">
            <v>YES</v>
          </cell>
        </row>
        <row r="4763">
          <cell r="A4763" t="str">
            <v>93410955E</v>
          </cell>
          <cell r="B4763" t="str">
            <v>YES</v>
          </cell>
        </row>
        <row r="4764">
          <cell r="A4764" t="str">
            <v>93411760F</v>
          </cell>
          <cell r="B4764" t="str">
            <v>YES</v>
          </cell>
        </row>
        <row r="4765">
          <cell r="A4765" t="str">
            <v>93412842F</v>
          </cell>
          <cell r="B4765" t="str">
            <v>YES</v>
          </cell>
        </row>
        <row r="4766">
          <cell r="A4766" t="str">
            <v>93412974E</v>
          </cell>
          <cell r="B4766" t="str">
            <v>YES</v>
          </cell>
        </row>
        <row r="4767">
          <cell r="A4767" t="str">
            <v>93414163F</v>
          </cell>
          <cell r="B4767" t="str">
            <v>YES</v>
          </cell>
        </row>
        <row r="4768">
          <cell r="A4768" t="str">
            <v>93414750F</v>
          </cell>
          <cell r="B4768" t="str">
            <v>YES</v>
          </cell>
        </row>
        <row r="4769">
          <cell r="A4769" t="str">
            <v>93414839D</v>
          </cell>
          <cell r="B4769" t="str">
            <v>YES</v>
          </cell>
        </row>
        <row r="4770">
          <cell r="A4770" t="str">
            <v>93415236E</v>
          </cell>
          <cell r="B4770" t="str">
            <v>YES</v>
          </cell>
        </row>
        <row r="4771">
          <cell r="A4771" t="str">
            <v>93415274E</v>
          </cell>
          <cell r="B4771" t="str">
            <v>YES</v>
          </cell>
        </row>
        <row r="4772">
          <cell r="A4772" t="str">
            <v>93415970F</v>
          </cell>
          <cell r="B4772" t="str">
            <v>YES</v>
          </cell>
        </row>
        <row r="4773">
          <cell r="A4773" t="str">
            <v>93416332E</v>
          </cell>
          <cell r="B4773" t="str">
            <v>YES</v>
          </cell>
        </row>
        <row r="4774">
          <cell r="A4774" t="str">
            <v>93416900F</v>
          </cell>
          <cell r="B4774" t="str">
            <v>YES</v>
          </cell>
        </row>
        <row r="4775">
          <cell r="A4775" t="str">
            <v>93417039E</v>
          </cell>
          <cell r="B4775" t="str">
            <v>YES</v>
          </cell>
        </row>
        <row r="4776">
          <cell r="A4776" t="str">
            <v>93417047E</v>
          </cell>
          <cell r="B4776" t="str">
            <v>YES</v>
          </cell>
        </row>
        <row r="4777">
          <cell r="A4777" t="str">
            <v>93417502F</v>
          </cell>
          <cell r="B4777" t="str">
            <v>YES</v>
          </cell>
        </row>
        <row r="4778">
          <cell r="A4778" t="str">
            <v>93419946E</v>
          </cell>
          <cell r="B4778" t="str">
            <v>YES</v>
          </cell>
        </row>
        <row r="4779">
          <cell r="A4779" t="str">
            <v>93421060F</v>
          </cell>
          <cell r="B4779" t="str">
            <v>YES</v>
          </cell>
        </row>
        <row r="4780">
          <cell r="A4780" t="str">
            <v>93421422E</v>
          </cell>
          <cell r="B4780" t="str">
            <v>YES</v>
          </cell>
        </row>
        <row r="4781">
          <cell r="A4781" t="str">
            <v>93423261F</v>
          </cell>
          <cell r="B4781" t="str">
            <v>YES</v>
          </cell>
        </row>
        <row r="4782">
          <cell r="A4782" t="str">
            <v>93423938E</v>
          </cell>
          <cell r="B4782" t="str">
            <v>YES</v>
          </cell>
        </row>
        <row r="4783">
          <cell r="A4783" t="str">
            <v>93424368E</v>
          </cell>
          <cell r="B4783" t="str">
            <v>YES</v>
          </cell>
        </row>
        <row r="4784">
          <cell r="A4784" t="str">
            <v>93424480F</v>
          </cell>
          <cell r="B4784" t="str">
            <v>YES</v>
          </cell>
        </row>
        <row r="4785">
          <cell r="A4785" t="str">
            <v>93426343E</v>
          </cell>
          <cell r="B4785" t="str">
            <v>YES</v>
          </cell>
        </row>
        <row r="4786">
          <cell r="A4786" t="str">
            <v>93426357E</v>
          </cell>
          <cell r="B4786" t="str">
            <v>YES</v>
          </cell>
        </row>
        <row r="4787">
          <cell r="A4787" t="str">
            <v>93428534E</v>
          </cell>
          <cell r="B4787" t="str">
            <v>YES</v>
          </cell>
        </row>
        <row r="4788">
          <cell r="A4788" t="str">
            <v>93428646E</v>
          </cell>
          <cell r="B4788" t="str">
            <v>YES</v>
          </cell>
        </row>
        <row r="4789">
          <cell r="A4789" t="str">
            <v>93428734A</v>
          </cell>
          <cell r="B4789" t="str">
            <v>YES</v>
          </cell>
        </row>
        <row r="4790">
          <cell r="A4790" t="str">
            <v>93429032F</v>
          </cell>
          <cell r="B4790" t="str">
            <v>YES</v>
          </cell>
        </row>
        <row r="4791">
          <cell r="A4791" t="str">
            <v>93429883E</v>
          </cell>
          <cell r="B4791" t="str">
            <v>YES</v>
          </cell>
        </row>
        <row r="4792">
          <cell r="A4792" t="str">
            <v>93430386F</v>
          </cell>
          <cell r="B4792" t="str">
            <v>YES</v>
          </cell>
        </row>
        <row r="4793">
          <cell r="A4793" t="str">
            <v>93431088F</v>
          </cell>
          <cell r="B4793" t="str">
            <v>YES</v>
          </cell>
        </row>
        <row r="4794">
          <cell r="A4794" t="str">
            <v>93431463F</v>
          </cell>
          <cell r="B4794" t="str">
            <v>YES</v>
          </cell>
        </row>
        <row r="4795">
          <cell r="A4795" t="str">
            <v>93431499D</v>
          </cell>
          <cell r="B4795" t="str">
            <v>YES</v>
          </cell>
        </row>
        <row r="4796">
          <cell r="A4796" t="str">
            <v>93432529E</v>
          </cell>
          <cell r="B4796" t="str">
            <v>YES</v>
          </cell>
        </row>
        <row r="4797">
          <cell r="A4797" t="str">
            <v>93432748E</v>
          </cell>
          <cell r="B4797" t="str">
            <v>YES</v>
          </cell>
        </row>
        <row r="4798">
          <cell r="A4798" t="str">
            <v>93433550F</v>
          </cell>
          <cell r="B4798" t="str">
            <v>YES</v>
          </cell>
        </row>
        <row r="4799">
          <cell r="A4799" t="str">
            <v>93433779E</v>
          </cell>
          <cell r="B4799" t="str">
            <v>YES</v>
          </cell>
        </row>
        <row r="4800">
          <cell r="A4800" t="str">
            <v>93434712F</v>
          </cell>
          <cell r="B4800" t="str">
            <v>YES</v>
          </cell>
        </row>
        <row r="4801">
          <cell r="A4801" t="str">
            <v>93435273E</v>
          </cell>
          <cell r="B4801" t="str">
            <v>YES</v>
          </cell>
        </row>
        <row r="4802">
          <cell r="A4802" t="str">
            <v>93436563F</v>
          </cell>
          <cell r="B4802" t="str">
            <v>YES</v>
          </cell>
        </row>
        <row r="4803">
          <cell r="A4803" t="str">
            <v>93438641D</v>
          </cell>
          <cell r="B4803" t="str">
            <v>YES</v>
          </cell>
        </row>
        <row r="4804">
          <cell r="A4804" t="str">
            <v>93438698E</v>
          </cell>
          <cell r="B4804" t="str">
            <v>YES</v>
          </cell>
        </row>
        <row r="4805">
          <cell r="A4805" t="str">
            <v>93440776E</v>
          </cell>
          <cell r="B4805" t="str">
            <v>YES</v>
          </cell>
        </row>
        <row r="4806">
          <cell r="A4806" t="str">
            <v>93440886E</v>
          </cell>
          <cell r="B4806" t="str">
            <v>YES</v>
          </cell>
        </row>
        <row r="4807">
          <cell r="A4807" t="str">
            <v>93440967F</v>
          </cell>
          <cell r="B4807" t="str">
            <v>YES</v>
          </cell>
        </row>
        <row r="4808">
          <cell r="A4808" t="str">
            <v>93441058D</v>
          </cell>
          <cell r="B4808" t="str">
            <v>YES</v>
          </cell>
        </row>
        <row r="4809">
          <cell r="A4809" t="str">
            <v>93443039E</v>
          </cell>
          <cell r="B4809" t="str">
            <v>YES</v>
          </cell>
        </row>
        <row r="4810">
          <cell r="A4810" t="str">
            <v>93443141F</v>
          </cell>
          <cell r="B4810" t="str">
            <v>YES</v>
          </cell>
        </row>
        <row r="4811">
          <cell r="A4811" t="str">
            <v>93443171D</v>
          </cell>
          <cell r="B4811" t="str">
            <v>YES</v>
          </cell>
        </row>
        <row r="4812">
          <cell r="A4812" t="str">
            <v>93444177E</v>
          </cell>
          <cell r="B4812" t="str">
            <v>YES</v>
          </cell>
        </row>
        <row r="4813">
          <cell r="A4813" t="str">
            <v>93445457E</v>
          </cell>
          <cell r="B4813" t="str">
            <v>YES</v>
          </cell>
        </row>
        <row r="4814">
          <cell r="A4814" t="str">
            <v>93446688D</v>
          </cell>
          <cell r="B4814" t="str">
            <v>YES</v>
          </cell>
        </row>
        <row r="4815">
          <cell r="A4815" t="str">
            <v>93450350F</v>
          </cell>
          <cell r="B4815" t="str">
            <v>YES</v>
          </cell>
        </row>
        <row r="4816">
          <cell r="A4816" t="str">
            <v>93451494F</v>
          </cell>
          <cell r="B4816" t="str">
            <v>YES</v>
          </cell>
        </row>
        <row r="4817">
          <cell r="A4817" t="str">
            <v>93453361E</v>
          </cell>
          <cell r="B4817" t="str">
            <v>YES</v>
          </cell>
        </row>
        <row r="4818">
          <cell r="A4818" t="str">
            <v>93453465F</v>
          </cell>
          <cell r="B4818" t="str">
            <v>YES</v>
          </cell>
        </row>
        <row r="4819">
          <cell r="A4819" t="str">
            <v>93453556E</v>
          </cell>
          <cell r="B4819" t="str">
            <v>YES</v>
          </cell>
        </row>
        <row r="4820">
          <cell r="A4820" t="str">
            <v>93455542F</v>
          </cell>
          <cell r="B4820" t="str">
            <v>YES</v>
          </cell>
        </row>
        <row r="4821">
          <cell r="A4821" t="str">
            <v>93456049D</v>
          </cell>
          <cell r="B4821" t="str">
            <v>YES</v>
          </cell>
        </row>
        <row r="4822">
          <cell r="A4822" t="str">
            <v>93456151F</v>
          </cell>
          <cell r="B4822" t="str">
            <v>YES</v>
          </cell>
        </row>
        <row r="4823">
          <cell r="A4823" t="str">
            <v>93456257F</v>
          </cell>
          <cell r="B4823" t="str">
            <v>YES</v>
          </cell>
        </row>
        <row r="4824">
          <cell r="A4824" t="str">
            <v>93456403F</v>
          </cell>
          <cell r="B4824" t="str">
            <v>YES</v>
          </cell>
        </row>
        <row r="4825">
          <cell r="A4825" t="str">
            <v>93456621E</v>
          </cell>
          <cell r="B4825" t="str">
            <v>YES</v>
          </cell>
        </row>
        <row r="4826">
          <cell r="A4826" t="str">
            <v>93457236F</v>
          </cell>
          <cell r="B4826" t="str">
            <v>YES</v>
          </cell>
        </row>
        <row r="4827">
          <cell r="A4827" t="str">
            <v>93457464E</v>
          </cell>
          <cell r="B4827" t="str">
            <v>YES</v>
          </cell>
        </row>
        <row r="4828">
          <cell r="A4828" t="str">
            <v>93457531F</v>
          </cell>
          <cell r="B4828" t="str">
            <v>YES</v>
          </cell>
        </row>
        <row r="4829">
          <cell r="A4829" t="str">
            <v>93457608F</v>
          </cell>
          <cell r="B4829" t="str">
            <v>YES</v>
          </cell>
        </row>
        <row r="4830">
          <cell r="A4830" t="str">
            <v>93457786D</v>
          </cell>
          <cell r="B4830" t="str">
            <v>YES</v>
          </cell>
        </row>
        <row r="4831">
          <cell r="A4831" t="str">
            <v>93458210F</v>
          </cell>
          <cell r="B4831" t="str">
            <v>YES</v>
          </cell>
        </row>
        <row r="4832">
          <cell r="A4832" t="str">
            <v>93458298D</v>
          </cell>
          <cell r="B4832" t="str">
            <v>YES</v>
          </cell>
        </row>
        <row r="4833">
          <cell r="A4833" t="str">
            <v>93458726E</v>
          </cell>
          <cell r="B4833" t="str">
            <v>YES</v>
          </cell>
        </row>
        <row r="4834">
          <cell r="A4834" t="str">
            <v>93458897E</v>
          </cell>
          <cell r="B4834" t="str">
            <v>YES</v>
          </cell>
        </row>
        <row r="4835">
          <cell r="A4835" t="str">
            <v>93458966E</v>
          </cell>
          <cell r="B4835" t="str">
            <v>YES</v>
          </cell>
        </row>
        <row r="4836">
          <cell r="A4836" t="str">
            <v>93459303E</v>
          </cell>
          <cell r="B4836" t="str">
            <v>YES</v>
          </cell>
        </row>
        <row r="4837">
          <cell r="A4837" t="str">
            <v>93460467E</v>
          </cell>
          <cell r="B4837" t="str">
            <v>YES</v>
          </cell>
        </row>
        <row r="4838">
          <cell r="A4838" t="str">
            <v>93461447E</v>
          </cell>
          <cell r="B4838" t="str">
            <v>YES</v>
          </cell>
        </row>
        <row r="4839">
          <cell r="A4839" t="str">
            <v>93461894E</v>
          </cell>
          <cell r="B4839" t="str">
            <v>YES</v>
          </cell>
        </row>
        <row r="4840">
          <cell r="A4840" t="str">
            <v>93462003F</v>
          </cell>
          <cell r="B4840" t="str">
            <v>YES</v>
          </cell>
        </row>
        <row r="4841">
          <cell r="A4841" t="str">
            <v>93462173F</v>
          </cell>
          <cell r="B4841" t="str">
            <v>YES</v>
          </cell>
        </row>
        <row r="4842">
          <cell r="A4842" t="str">
            <v>93463044F</v>
          </cell>
          <cell r="B4842" t="str">
            <v>YES</v>
          </cell>
        </row>
        <row r="4843">
          <cell r="A4843" t="str">
            <v>93463213F</v>
          </cell>
          <cell r="B4843" t="str">
            <v>YES</v>
          </cell>
        </row>
        <row r="4844">
          <cell r="A4844" t="str">
            <v>93463432F</v>
          </cell>
          <cell r="B4844" t="str">
            <v>YES</v>
          </cell>
        </row>
        <row r="4845">
          <cell r="A4845" t="str">
            <v>93464095E</v>
          </cell>
          <cell r="B4845" t="str">
            <v>YES</v>
          </cell>
        </row>
        <row r="4846">
          <cell r="A4846" t="str">
            <v>93464763E</v>
          </cell>
          <cell r="B4846" t="str">
            <v>YES</v>
          </cell>
        </row>
        <row r="4847">
          <cell r="A4847" t="str">
            <v>93465219F</v>
          </cell>
          <cell r="B4847" t="str">
            <v>YES</v>
          </cell>
        </row>
        <row r="4848">
          <cell r="A4848" t="str">
            <v>93466228E</v>
          </cell>
          <cell r="B4848" t="str">
            <v>YES</v>
          </cell>
        </row>
        <row r="4849">
          <cell r="A4849" t="str">
            <v>93466939E</v>
          </cell>
          <cell r="B4849" t="str">
            <v>YES</v>
          </cell>
        </row>
        <row r="4850">
          <cell r="A4850" t="str">
            <v>93467353E</v>
          </cell>
          <cell r="B4850" t="str">
            <v>YES</v>
          </cell>
        </row>
        <row r="4851">
          <cell r="A4851" t="str">
            <v>93467579E</v>
          </cell>
          <cell r="B4851" t="str">
            <v>YES</v>
          </cell>
        </row>
        <row r="4852">
          <cell r="A4852" t="str">
            <v>93468568D</v>
          </cell>
          <cell r="B4852" t="str">
            <v>YES</v>
          </cell>
        </row>
        <row r="4853">
          <cell r="A4853" t="str">
            <v>93469488E</v>
          </cell>
          <cell r="B4853" t="str">
            <v>YES</v>
          </cell>
        </row>
        <row r="4854">
          <cell r="A4854" t="str">
            <v>93470053E</v>
          </cell>
          <cell r="B4854" t="str">
            <v>YES</v>
          </cell>
        </row>
        <row r="4855">
          <cell r="A4855" t="str">
            <v>93471991F</v>
          </cell>
          <cell r="B4855" t="str">
            <v>YES</v>
          </cell>
        </row>
        <row r="4856">
          <cell r="A4856" t="str">
            <v>93471998D</v>
          </cell>
          <cell r="B4856" t="str">
            <v>YES</v>
          </cell>
        </row>
        <row r="4857">
          <cell r="A4857" t="str">
            <v>93473819F</v>
          </cell>
          <cell r="B4857" t="str">
            <v>YES</v>
          </cell>
        </row>
        <row r="4858">
          <cell r="A4858" t="str">
            <v>93473923F</v>
          </cell>
          <cell r="B4858" t="str">
            <v>YES</v>
          </cell>
        </row>
        <row r="4859">
          <cell r="A4859" t="str">
            <v>93473927E</v>
          </cell>
          <cell r="B4859" t="str">
            <v>YES</v>
          </cell>
        </row>
        <row r="4860">
          <cell r="A4860" t="str">
            <v>93474043F</v>
          </cell>
          <cell r="B4860" t="str">
            <v>YES</v>
          </cell>
        </row>
        <row r="4861">
          <cell r="A4861" t="str">
            <v>93476950F</v>
          </cell>
          <cell r="B4861" t="str">
            <v>YES</v>
          </cell>
        </row>
        <row r="4862">
          <cell r="A4862" t="str">
            <v>93477647E</v>
          </cell>
          <cell r="B4862" t="str">
            <v>YES</v>
          </cell>
        </row>
        <row r="4863">
          <cell r="A4863" t="str">
            <v>93478001F</v>
          </cell>
          <cell r="B4863" t="str">
            <v>YES</v>
          </cell>
        </row>
        <row r="4864">
          <cell r="A4864" t="str">
            <v>93478019E</v>
          </cell>
          <cell r="B4864" t="str">
            <v>YES</v>
          </cell>
        </row>
        <row r="4865">
          <cell r="A4865" t="str">
            <v>93479461E</v>
          </cell>
          <cell r="B4865" t="str">
            <v>YES</v>
          </cell>
        </row>
        <row r="4866">
          <cell r="A4866" t="str">
            <v>93479791F</v>
          </cell>
          <cell r="B4866" t="str">
            <v>YES</v>
          </cell>
        </row>
        <row r="4867">
          <cell r="A4867" t="str">
            <v>93479897E</v>
          </cell>
          <cell r="B4867" t="str">
            <v>YES</v>
          </cell>
        </row>
        <row r="4868">
          <cell r="A4868" t="str">
            <v>93480884E</v>
          </cell>
          <cell r="B4868" t="str">
            <v>YES</v>
          </cell>
        </row>
        <row r="4869">
          <cell r="A4869" t="str">
            <v>93482151F</v>
          </cell>
          <cell r="B4869" t="str">
            <v>YES</v>
          </cell>
        </row>
        <row r="4870">
          <cell r="A4870" t="str">
            <v>93482349E</v>
          </cell>
          <cell r="B4870" t="str">
            <v>YES</v>
          </cell>
        </row>
        <row r="4871">
          <cell r="A4871" t="str">
            <v>93482388E</v>
          </cell>
          <cell r="B4871" t="str">
            <v>YES</v>
          </cell>
        </row>
        <row r="4872">
          <cell r="A4872" t="str">
            <v>93483789E</v>
          </cell>
          <cell r="B4872" t="str">
            <v>YES</v>
          </cell>
        </row>
        <row r="4873">
          <cell r="A4873" t="str">
            <v>93484241F</v>
          </cell>
          <cell r="B4873" t="str">
            <v>YES</v>
          </cell>
        </row>
        <row r="4874">
          <cell r="A4874" t="str">
            <v>93484298E</v>
          </cell>
          <cell r="B4874" t="str">
            <v>YES</v>
          </cell>
        </row>
        <row r="4875">
          <cell r="A4875" t="str">
            <v>93484302F</v>
          </cell>
          <cell r="B4875" t="str">
            <v>YES</v>
          </cell>
        </row>
        <row r="4876">
          <cell r="A4876" t="str">
            <v>93484669E</v>
          </cell>
          <cell r="B4876" t="str">
            <v>YES</v>
          </cell>
        </row>
        <row r="4877">
          <cell r="A4877" t="str">
            <v>93485520F</v>
          </cell>
          <cell r="B4877" t="str">
            <v>YES</v>
          </cell>
        </row>
        <row r="4878">
          <cell r="A4878" t="str">
            <v>93485787F</v>
          </cell>
          <cell r="B4878" t="str">
            <v>YES</v>
          </cell>
        </row>
        <row r="4879">
          <cell r="A4879" t="str">
            <v>93486721F</v>
          </cell>
          <cell r="B4879" t="str">
            <v>YES</v>
          </cell>
        </row>
        <row r="4880">
          <cell r="A4880" t="str">
            <v>93486871F</v>
          </cell>
          <cell r="B4880" t="str">
            <v>YES</v>
          </cell>
        </row>
        <row r="4881">
          <cell r="A4881" t="str">
            <v>93487883E</v>
          </cell>
          <cell r="B4881" t="str">
            <v>YES</v>
          </cell>
        </row>
        <row r="4882">
          <cell r="A4882" t="str">
            <v>93489312F</v>
          </cell>
          <cell r="B4882" t="str">
            <v>YES</v>
          </cell>
        </row>
        <row r="4883">
          <cell r="A4883" t="str">
            <v>93490770F</v>
          </cell>
          <cell r="B4883" t="str">
            <v>YES</v>
          </cell>
        </row>
        <row r="4884">
          <cell r="A4884" t="str">
            <v>93493544E</v>
          </cell>
          <cell r="B4884" t="str">
            <v>YES</v>
          </cell>
        </row>
        <row r="4885">
          <cell r="A4885" t="str">
            <v>93493811F</v>
          </cell>
          <cell r="B4885" t="str">
            <v>YES</v>
          </cell>
        </row>
        <row r="4886">
          <cell r="A4886" t="str">
            <v>93494279E</v>
          </cell>
          <cell r="B4886" t="str">
            <v>YES</v>
          </cell>
        </row>
        <row r="4887">
          <cell r="A4887" t="str">
            <v>93496243F</v>
          </cell>
          <cell r="B4887" t="str">
            <v>YES</v>
          </cell>
        </row>
        <row r="4888">
          <cell r="A4888" t="str">
            <v>93496362F</v>
          </cell>
          <cell r="B4888" t="str">
            <v>YES</v>
          </cell>
        </row>
        <row r="4889">
          <cell r="A4889" t="str">
            <v>93496514E</v>
          </cell>
          <cell r="B4889" t="str">
            <v>YES</v>
          </cell>
        </row>
        <row r="4890">
          <cell r="A4890" t="str">
            <v>93498262F</v>
          </cell>
          <cell r="B4890" t="str">
            <v>YES</v>
          </cell>
        </row>
        <row r="4891">
          <cell r="A4891" t="str">
            <v>93499511F</v>
          </cell>
          <cell r="B4891" t="str">
            <v>YES</v>
          </cell>
        </row>
        <row r="4892">
          <cell r="A4892" t="str">
            <v>93499962F</v>
          </cell>
          <cell r="B4892" t="str">
            <v>YES</v>
          </cell>
        </row>
        <row r="4893">
          <cell r="A4893" t="str">
            <v>93500322F</v>
          </cell>
          <cell r="B4893" t="str">
            <v>YES</v>
          </cell>
        </row>
        <row r="4894">
          <cell r="A4894" t="str">
            <v>93500790E</v>
          </cell>
          <cell r="B4894" t="str">
            <v>YES</v>
          </cell>
        </row>
        <row r="4895">
          <cell r="A4895" t="str">
            <v>93500840F</v>
          </cell>
          <cell r="B4895" t="str">
            <v>YES</v>
          </cell>
        </row>
        <row r="4896">
          <cell r="A4896" t="str">
            <v>93501618E</v>
          </cell>
          <cell r="B4896" t="str">
            <v>YES</v>
          </cell>
        </row>
        <row r="4897">
          <cell r="A4897" t="str">
            <v>93503514E</v>
          </cell>
          <cell r="B4897" t="str">
            <v>YES</v>
          </cell>
        </row>
        <row r="4898">
          <cell r="A4898" t="str">
            <v>93505078D</v>
          </cell>
          <cell r="B4898" t="str">
            <v>YES</v>
          </cell>
        </row>
        <row r="4899">
          <cell r="A4899" t="str">
            <v>93505136E</v>
          </cell>
          <cell r="B4899" t="str">
            <v>YES</v>
          </cell>
        </row>
        <row r="4900">
          <cell r="A4900" t="str">
            <v>93505296E</v>
          </cell>
          <cell r="B4900" t="str">
            <v>YES</v>
          </cell>
        </row>
        <row r="4901">
          <cell r="A4901" t="str">
            <v>93505319F</v>
          </cell>
          <cell r="B4901" t="str">
            <v>YES</v>
          </cell>
        </row>
        <row r="4902">
          <cell r="A4902" t="str">
            <v>93506107E</v>
          </cell>
          <cell r="B4902" t="str">
            <v>YES</v>
          </cell>
        </row>
        <row r="4903">
          <cell r="A4903" t="str">
            <v>93508408F</v>
          </cell>
          <cell r="B4903" t="str">
            <v>YES</v>
          </cell>
        </row>
        <row r="4904">
          <cell r="A4904" t="str">
            <v>93508939E</v>
          </cell>
          <cell r="B4904" t="str">
            <v>YES</v>
          </cell>
        </row>
        <row r="4905">
          <cell r="A4905" t="str">
            <v>93509021E</v>
          </cell>
          <cell r="B4905" t="str">
            <v>YES</v>
          </cell>
        </row>
        <row r="4906">
          <cell r="A4906" t="str">
            <v>93509535E</v>
          </cell>
          <cell r="B4906" t="str">
            <v>YES</v>
          </cell>
        </row>
        <row r="4907">
          <cell r="A4907" t="str">
            <v>93510843F</v>
          </cell>
          <cell r="B4907" t="str">
            <v>YES</v>
          </cell>
        </row>
        <row r="4908">
          <cell r="A4908" t="str">
            <v>93511020F</v>
          </cell>
          <cell r="B4908" t="str">
            <v>YES</v>
          </cell>
        </row>
        <row r="4909">
          <cell r="A4909" t="str">
            <v>93511670F</v>
          </cell>
          <cell r="B4909" t="str">
            <v>YES</v>
          </cell>
        </row>
        <row r="4910">
          <cell r="A4910" t="str">
            <v>93512690F</v>
          </cell>
          <cell r="B4910" t="str">
            <v>YES</v>
          </cell>
        </row>
        <row r="4911">
          <cell r="A4911" t="str">
            <v>93512969F</v>
          </cell>
          <cell r="B4911" t="str">
            <v>YES</v>
          </cell>
        </row>
        <row r="4912">
          <cell r="A4912" t="str">
            <v>93512974E</v>
          </cell>
          <cell r="B4912" t="str">
            <v>YES</v>
          </cell>
        </row>
        <row r="4913">
          <cell r="A4913" t="str">
            <v>93514269E</v>
          </cell>
          <cell r="B4913" t="str">
            <v>YES</v>
          </cell>
        </row>
        <row r="4914">
          <cell r="A4914" t="str">
            <v>93516090E</v>
          </cell>
          <cell r="B4914" t="str">
            <v>YES</v>
          </cell>
        </row>
        <row r="4915">
          <cell r="A4915" t="str">
            <v>93516638D</v>
          </cell>
          <cell r="B4915" t="str">
            <v>YES</v>
          </cell>
        </row>
        <row r="4916">
          <cell r="A4916" t="str">
            <v>93516680F</v>
          </cell>
          <cell r="B4916" t="str">
            <v>YES</v>
          </cell>
        </row>
        <row r="4917">
          <cell r="A4917" t="str">
            <v>93517603F</v>
          </cell>
          <cell r="B4917" t="str">
            <v>YES</v>
          </cell>
        </row>
        <row r="4918">
          <cell r="A4918" t="str">
            <v>93517945D</v>
          </cell>
          <cell r="B4918" t="str">
            <v>YES</v>
          </cell>
        </row>
        <row r="4919">
          <cell r="A4919" t="str">
            <v>93518321F</v>
          </cell>
          <cell r="B4919" t="str">
            <v>YES</v>
          </cell>
        </row>
        <row r="4920">
          <cell r="A4920" t="str">
            <v>93519102F</v>
          </cell>
          <cell r="B4920" t="str">
            <v>YES</v>
          </cell>
        </row>
        <row r="4921">
          <cell r="A4921" t="str">
            <v>93519538E</v>
          </cell>
          <cell r="B4921" t="str">
            <v>YES</v>
          </cell>
        </row>
        <row r="4922">
          <cell r="A4922" t="str">
            <v>93519697F</v>
          </cell>
          <cell r="B4922" t="str">
            <v>YES</v>
          </cell>
        </row>
        <row r="4923">
          <cell r="A4923" t="str">
            <v>93520685F</v>
          </cell>
          <cell r="B4923" t="str">
            <v>YES</v>
          </cell>
        </row>
        <row r="4924">
          <cell r="A4924" t="str">
            <v>93520749E</v>
          </cell>
          <cell r="B4924" t="str">
            <v>YES</v>
          </cell>
        </row>
        <row r="4925">
          <cell r="A4925" t="str">
            <v>93521267F</v>
          </cell>
          <cell r="B4925" t="str">
            <v>YES</v>
          </cell>
        </row>
        <row r="4926">
          <cell r="A4926" t="str">
            <v>93524410F</v>
          </cell>
          <cell r="B4926" t="str">
            <v>YES</v>
          </cell>
        </row>
        <row r="4927">
          <cell r="A4927" t="str">
            <v>93524690F</v>
          </cell>
          <cell r="B4927" t="str">
            <v>YES</v>
          </cell>
        </row>
        <row r="4928">
          <cell r="A4928" t="str">
            <v>93526288E</v>
          </cell>
          <cell r="B4928" t="str">
            <v>YES</v>
          </cell>
        </row>
        <row r="4929">
          <cell r="A4929" t="str">
            <v>93526702F</v>
          </cell>
          <cell r="B4929" t="str">
            <v>YES</v>
          </cell>
        </row>
        <row r="4930">
          <cell r="A4930" t="str">
            <v>93526976E</v>
          </cell>
          <cell r="B4930" t="str">
            <v>YES</v>
          </cell>
        </row>
        <row r="4931">
          <cell r="A4931" t="str">
            <v>93527041E</v>
          </cell>
          <cell r="B4931" t="str">
            <v>YES</v>
          </cell>
        </row>
        <row r="4932">
          <cell r="A4932" t="str">
            <v>93527363F</v>
          </cell>
          <cell r="B4932" t="str">
            <v>YES</v>
          </cell>
        </row>
        <row r="4933">
          <cell r="A4933" t="str">
            <v>93527782F</v>
          </cell>
          <cell r="B4933" t="str">
            <v>YES</v>
          </cell>
        </row>
        <row r="4934">
          <cell r="A4934" t="str">
            <v>93528139D</v>
          </cell>
          <cell r="B4934" t="str">
            <v>YES</v>
          </cell>
        </row>
        <row r="4935">
          <cell r="A4935" t="str">
            <v>93528681F</v>
          </cell>
          <cell r="B4935" t="str">
            <v>YES</v>
          </cell>
        </row>
        <row r="4936">
          <cell r="A4936" t="str">
            <v>93528898F</v>
          </cell>
          <cell r="B4936" t="str">
            <v>YES</v>
          </cell>
        </row>
        <row r="4937">
          <cell r="A4937" t="str">
            <v>93530594E</v>
          </cell>
          <cell r="B4937" t="str">
            <v>YES</v>
          </cell>
        </row>
        <row r="4938">
          <cell r="A4938" t="str">
            <v>93533104F</v>
          </cell>
          <cell r="B4938" t="str">
            <v>YES</v>
          </cell>
        </row>
        <row r="4939">
          <cell r="A4939" t="str">
            <v>93534189E</v>
          </cell>
          <cell r="B4939" t="str">
            <v>YES</v>
          </cell>
        </row>
        <row r="4940">
          <cell r="A4940" t="str">
            <v>93534239E</v>
          </cell>
          <cell r="B4940" t="str">
            <v>YES</v>
          </cell>
        </row>
        <row r="4941">
          <cell r="A4941" t="str">
            <v>93534493F</v>
          </cell>
          <cell r="B4941" t="str">
            <v>YES</v>
          </cell>
        </row>
        <row r="4942">
          <cell r="A4942" t="str">
            <v>93534589D</v>
          </cell>
          <cell r="B4942" t="str">
            <v>YES</v>
          </cell>
        </row>
        <row r="4943">
          <cell r="A4943" t="str">
            <v>93535278E</v>
          </cell>
          <cell r="B4943" t="str">
            <v>YES</v>
          </cell>
        </row>
        <row r="4944">
          <cell r="A4944" t="str">
            <v>93535985D</v>
          </cell>
          <cell r="B4944" t="str">
            <v>YES</v>
          </cell>
        </row>
        <row r="4945">
          <cell r="A4945" t="str">
            <v>93536486D</v>
          </cell>
          <cell r="B4945" t="str">
            <v>YES</v>
          </cell>
        </row>
        <row r="4946">
          <cell r="A4946" t="str">
            <v>93537777E</v>
          </cell>
          <cell r="B4946" t="str">
            <v>YES</v>
          </cell>
        </row>
        <row r="4947">
          <cell r="A4947" t="str">
            <v>93538658E</v>
          </cell>
          <cell r="B4947" t="str">
            <v>YES</v>
          </cell>
        </row>
        <row r="4948">
          <cell r="A4948" t="str">
            <v>93540676E</v>
          </cell>
          <cell r="B4948" t="str">
            <v>YES</v>
          </cell>
        </row>
        <row r="4949">
          <cell r="A4949" t="str">
            <v>93540895E</v>
          </cell>
          <cell r="B4949" t="str">
            <v>YES</v>
          </cell>
        </row>
        <row r="4950">
          <cell r="A4950" t="str">
            <v>93541373D</v>
          </cell>
          <cell r="B4950" t="str">
            <v>YES</v>
          </cell>
        </row>
        <row r="4951">
          <cell r="A4951" t="str">
            <v>93541445F</v>
          </cell>
          <cell r="B4951" t="str">
            <v>YES</v>
          </cell>
        </row>
        <row r="4952">
          <cell r="A4952" t="str">
            <v>93542403F</v>
          </cell>
          <cell r="B4952" t="str">
            <v>YES</v>
          </cell>
        </row>
        <row r="4953">
          <cell r="A4953" t="str">
            <v>93543410F</v>
          </cell>
          <cell r="B4953" t="str">
            <v>YES</v>
          </cell>
        </row>
        <row r="4954">
          <cell r="A4954" t="str">
            <v>93543969E</v>
          </cell>
          <cell r="B4954" t="str">
            <v>YES</v>
          </cell>
        </row>
        <row r="4955">
          <cell r="A4955" t="str">
            <v>93544687E</v>
          </cell>
          <cell r="B4955" t="str">
            <v>YES</v>
          </cell>
        </row>
        <row r="4956">
          <cell r="A4956" t="str">
            <v>93544838E</v>
          </cell>
          <cell r="B4956" t="str">
            <v>YES</v>
          </cell>
        </row>
        <row r="4957">
          <cell r="A4957" t="str">
            <v>93545601F</v>
          </cell>
          <cell r="B4957" t="str">
            <v>YES</v>
          </cell>
        </row>
        <row r="4958">
          <cell r="A4958" t="str">
            <v>93545682F</v>
          </cell>
          <cell r="B4958" t="str">
            <v>YES</v>
          </cell>
        </row>
        <row r="4959">
          <cell r="A4959" t="str">
            <v>93546323F</v>
          </cell>
          <cell r="B4959" t="str">
            <v>YES</v>
          </cell>
        </row>
        <row r="4960">
          <cell r="A4960" t="str">
            <v>93547970F</v>
          </cell>
          <cell r="B4960" t="str">
            <v>YES</v>
          </cell>
        </row>
        <row r="4961">
          <cell r="A4961" t="str">
            <v>93549043F</v>
          </cell>
          <cell r="B4961" t="str">
            <v>YES</v>
          </cell>
        </row>
        <row r="4962">
          <cell r="A4962" t="str">
            <v>93549144F</v>
          </cell>
          <cell r="B4962" t="str">
            <v>YES</v>
          </cell>
        </row>
        <row r="4963">
          <cell r="A4963" t="str">
            <v>93549568E</v>
          </cell>
          <cell r="B4963" t="str">
            <v>YES</v>
          </cell>
        </row>
        <row r="4964">
          <cell r="A4964" t="str">
            <v>93550064E</v>
          </cell>
          <cell r="B4964" t="str">
            <v>YES</v>
          </cell>
        </row>
        <row r="4965">
          <cell r="A4965" t="str">
            <v>93550868E</v>
          </cell>
          <cell r="B4965" t="str">
            <v>YES</v>
          </cell>
        </row>
        <row r="4966">
          <cell r="A4966" t="str">
            <v>93554721F</v>
          </cell>
          <cell r="B4966" t="str">
            <v>YES</v>
          </cell>
        </row>
        <row r="4967">
          <cell r="A4967" t="str">
            <v>93555098E</v>
          </cell>
          <cell r="B4967" t="str">
            <v>YES</v>
          </cell>
        </row>
        <row r="4968">
          <cell r="A4968" t="str">
            <v>93555721F</v>
          </cell>
          <cell r="B4968" t="str">
            <v>YES</v>
          </cell>
        </row>
        <row r="4969">
          <cell r="A4969" t="str">
            <v>93555988E</v>
          </cell>
          <cell r="B4969" t="str">
            <v>YES</v>
          </cell>
        </row>
        <row r="4970">
          <cell r="A4970" t="str">
            <v>93558042E</v>
          </cell>
          <cell r="B4970" t="str">
            <v>YES</v>
          </cell>
        </row>
        <row r="4971">
          <cell r="A4971" t="str">
            <v>93558635D</v>
          </cell>
          <cell r="B4971" t="str">
            <v>YES</v>
          </cell>
        </row>
        <row r="4972">
          <cell r="A4972" t="str">
            <v>93559693F</v>
          </cell>
          <cell r="B4972" t="str">
            <v>YES</v>
          </cell>
        </row>
        <row r="4973">
          <cell r="A4973" t="str">
            <v>93560362D</v>
          </cell>
          <cell r="B4973" t="str">
            <v>YES</v>
          </cell>
        </row>
        <row r="4974">
          <cell r="A4974" t="str">
            <v>93560587E</v>
          </cell>
          <cell r="B4974" t="str">
            <v>YES</v>
          </cell>
        </row>
        <row r="4975">
          <cell r="A4975" t="str">
            <v>93560893E</v>
          </cell>
          <cell r="B4975" t="str">
            <v>YES</v>
          </cell>
        </row>
        <row r="4976">
          <cell r="A4976" t="str">
            <v>93561410F</v>
          </cell>
          <cell r="B4976" t="str">
            <v>YES</v>
          </cell>
        </row>
        <row r="4977">
          <cell r="A4977" t="str">
            <v>93564020F</v>
          </cell>
          <cell r="B4977" t="str">
            <v>YES</v>
          </cell>
        </row>
        <row r="4978">
          <cell r="A4978" t="str">
            <v>93564181F</v>
          </cell>
          <cell r="B4978" t="str">
            <v>YES</v>
          </cell>
        </row>
        <row r="4979">
          <cell r="A4979" t="str">
            <v>93564541F</v>
          </cell>
          <cell r="B4979" t="str">
            <v>YES</v>
          </cell>
        </row>
        <row r="4980">
          <cell r="A4980" t="str">
            <v>93565062F</v>
          </cell>
          <cell r="B4980" t="str">
            <v>YES</v>
          </cell>
        </row>
        <row r="4981">
          <cell r="A4981" t="str">
            <v>93566687E</v>
          </cell>
          <cell r="B4981" t="str">
            <v>YES</v>
          </cell>
        </row>
        <row r="4982">
          <cell r="A4982" t="str">
            <v>93566765E</v>
          </cell>
          <cell r="B4982" t="str">
            <v>YES</v>
          </cell>
        </row>
        <row r="4983">
          <cell r="A4983" t="str">
            <v>93566851F</v>
          </cell>
          <cell r="B4983" t="str">
            <v>YES</v>
          </cell>
        </row>
        <row r="4984">
          <cell r="A4984" t="str">
            <v>93567634E</v>
          </cell>
          <cell r="B4984" t="str">
            <v>YES</v>
          </cell>
        </row>
        <row r="4985">
          <cell r="A4985" t="str">
            <v>93567703F</v>
          </cell>
          <cell r="B4985" t="str">
            <v>YES</v>
          </cell>
        </row>
        <row r="4986">
          <cell r="A4986" t="str">
            <v>93567867E</v>
          </cell>
          <cell r="B4986" t="str">
            <v>YES</v>
          </cell>
        </row>
        <row r="4987">
          <cell r="A4987" t="str">
            <v>93567867E </v>
          </cell>
          <cell r="B4987" t="str">
            <v>YES</v>
          </cell>
        </row>
        <row r="4988">
          <cell r="A4988" t="str">
            <v>93569602E</v>
          </cell>
          <cell r="B4988" t="str">
            <v>YES</v>
          </cell>
        </row>
        <row r="4989">
          <cell r="A4989" t="str">
            <v>93570471F</v>
          </cell>
          <cell r="B4989" t="str">
            <v>YES</v>
          </cell>
        </row>
        <row r="4990">
          <cell r="A4990" t="str">
            <v>93570524F</v>
          </cell>
          <cell r="B4990" t="str">
            <v>YES</v>
          </cell>
        </row>
        <row r="4991">
          <cell r="A4991" t="str">
            <v>93570572D</v>
          </cell>
          <cell r="B4991" t="str">
            <v>YES</v>
          </cell>
        </row>
        <row r="4992">
          <cell r="A4992" t="str">
            <v>93572352E</v>
          </cell>
          <cell r="B4992" t="str">
            <v>YES</v>
          </cell>
        </row>
        <row r="4993">
          <cell r="A4993" t="str">
            <v>93573735E</v>
          </cell>
          <cell r="B4993" t="str">
            <v>YES</v>
          </cell>
        </row>
        <row r="4994">
          <cell r="A4994" t="str">
            <v>93575248E</v>
          </cell>
          <cell r="B4994" t="str">
            <v>YES</v>
          </cell>
        </row>
        <row r="4995">
          <cell r="A4995" t="str">
            <v>93575262F</v>
          </cell>
          <cell r="B4995" t="str">
            <v>YES</v>
          </cell>
        </row>
        <row r="4996">
          <cell r="A4996" t="str">
            <v>93575370F</v>
          </cell>
          <cell r="B4996" t="str">
            <v>YES</v>
          </cell>
        </row>
        <row r="4997">
          <cell r="A4997" t="str">
            <v>93576849E</v>
          </cell>
          <cell r="B4997" t="str">
            <v>YES</v>
          </cell>
        </row>
        <row r="4998">
          <cell r="A4998" t="str">
            <v>93578207E</v>
          </cell>
          <cell r="B4998" t="str">
            <v>YES</v>
          </cell>
        </row>
        <row r="4999">
          <cell r="A4999" t="str">
            <v>93578423E</v>
          </cell>
          <cell r="B4999" t="str">
            <v>YES</v>
          </cell>
        </row>
        <row r="5000">
          <cell r="A5000" t="str">
            <v>93579648E</v>
          </cell>
          <cell r="B5000" t="str">
            <v>YES</v>
          </cell>
        </row>
        <row r="5001">
          <cell r="A5001" t="str">
            <v>93580257E</v>
          </cell>
          <cell r="B5001" t="str">
            <v>YES</v>
          </cell>
        </row>
        <row r="5002">
          <cell r="A5002" t="str">
            <v>93581064F</v>
          </cell>
          <cell r="B5002" t="str">
            <v>YES</v>
          </cell>
        </row>
        <row r="5003">
          <cell r="A5003" t="str">
            <v>93581639E</v>
          </cell>
          <cell r="B5003" t="str">
            <v>YES</v>
          </cell>
        </row>
        <row r="5004">
          <cell r="A5004" t="str">
            <v>93581852E</v>
          </cell>
          <cell r="B5004" t="str">
            <v>YES</v>
          </cell>
        </row>
        <row r="5005">
          <cell r="A5005" t="str">
            <v>93582467D</v>
          </cell>
          <cell r="B5005" t="str">
            <v>YES</v>
          </cell>
        </row>
        <row r="5006">
          <cell r="A5006" t="str">
            <v>93582900F</v>
          </cell>
          <cell r="B5006" t="str">
            <v>YES</v>
          </cell>
        </row>
        <row r="5007">
          <cell r="A5007" t="str">
            <v>93583464E</v>
          </cell>
          <cell r="B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</row>
        <row r="5009">
          <cell r="A5009" t="str">
            <v>93583560F</v>
          </cell>
          <cell r="B5009" t="str">
            <v>YES</v>
          </cell>
        </row>
        <row r="5010">
          <cell r="A5010" t="str">
            <v>93583781F</v>
          </cell>
          <cell r="B5010" t="str">
            <v>YES</v>
          </cell>
        </row>
        <row r="5011">
          <cell r="A5011" t="str">
            <v>93584271F</v>
          </cell>
          <cell r="B5011" t="str">
            <v>YES</v>
          </cell>
        </row>
        <row r="5012">
          <cell r="A5012" t="str">
            <v>93584382F</v>
          </cell>
          <cell r="B5012" t="str">
            <v>YES</v>
          </cell>
        </row>
        <row r="5013">
          <cell r="A5013" t="str">
            <v>93584613F</v>
          </cell>
          <cell r="B5013" t="str">
            <v>YES</v>
          </cell>
        </row>
        <row r="5014">
          <cell r="A5014" t="str">
            <v>93584827E</v>
          </cell>
          <cell r="B5014" t="str">
            <v>YES</v>
          </cell>
        </row>
        <row r="5015">
          <cell r="A5015" t="str">
            <v>93585164F</v>
          </cell>
          <cell r="B5015" t="str">
            <v>YES</v>
          </cell>
        </row>
        <row r="5016">
          <cell r="A5016" t="str">
            <v>93585241F</v>
          </cell>
          <cell r="B5016" t="str">
            <v>YES</v>
          </cell>
        </row>
        <row r="5017">
          <cell r="A5017" t="str">
            <v>93585497E</v>
          </cell>
          <cell r="B5017" t="str">
            <v>YES</v>
          </cell>
        </row>
        <row r="5018">
          <cell r="A5018" t="str">
            <v>93585994E</v>
          </cell>
          <cell r="B5018" t="str">
            <v>YES</v>
          </cell>
        </row>
        <row r="5019">
          <cell r="A5019" t="str">
            <v>93586271F</v>
          </cell>
          <cell r="B5019" t="str">
            <v>YES</v>
          </cell>
        </row>
        <row r="5020">
          <cell r="A5020" t="str">
            <v>93586642E</v>
          </cell>
          <cell r="B5020" t="str">
            <v>YES</v>
          </cell>
        </row>
        <row r="5021">
          <cell r="A5021" t="str">
            <v>93586891F</v>
          </cell>
          <cell r="B5021" t="str">
            <v>YES</v>
          </cell>
        </row>
        <row r="5022">
          <cell r="A5022" t="str">
            <v>93587670F</v>
          </cell>
          <cell r="B5022" t="str">
            <v>YES</v>
          </cell>
        </row>
        <row r="5023">
          <cell r="A5023" t="str">
            <v>93587782F</v>
          </cell>
          <cell r="B5023" t="str">
            <v>YES</v>
          </cell>
        </row>
        <row r="5024">
          <cell r="A5024" t="str">
            <v>93588023F</v>
          </cell>
          <cell r="B5024" t="str">
            <v>YES</v>
          </cell>
        </row>
        <row r="5025">
          <cell r="A5025" t="str">
            <v>93588164E</v>
          </cell>
          <cell r="B5025" t="str">
            <v>YES</v>
          </cell>
        </row>
        <row r="5026">
          <cell r="A5026" t="str">
            <v>93589211D</v>
          </cell>
          <cell r="B5026" t="str">
            <v>YES</v>
          </cell>
        </row>
        <row r="5027">
          <cell r="A5027" t="str">
            <v>93589397F</v>
          </cell>
          <cell r="B5027" t="str">
            <v>YES</v>
          </cell>
        </row>
        <row r="5028">
          <cell r="A5028" t="str">
            <v>93589627E</v>
          </cell>
          <cell r="B5028" t="str">
            <v>YES</v>
          </cell>
        </row>
        <row r="5029">
          <cell r="A5029" t="str">
            <v>93590156E</v>
          </cell>
          <cell r="B5029" t="str">
            <v>YES</v>
          </cell>
        </row>
        <row r="5030">
          <cell r="A5030" t="str">
            <v>93590863E</v>
          </cell>
          <cell r="B5030" t="str">
            <v>YES</v>
          </cell>
        </row>
        <row r="5031">
          <cell r="A5031" t="str">
            <v>93591396E</v>
          </cell>
          <cell r="B5031" t="str">
            <v>YES</v>
          </cell>
        </row>
        <row r="5032">
          <cell r="A5032" t="str">
            <v>93591790F</v>
          </cell>
          <cell r="B5032" t="str">
            <v>YES</v>
          </cell>
        </row>
        <row r="5033">
          <cell r="A5033" t="str">
            <v>93591858F</v>
          </cell>
          <cell r="B5033" t="str">
            <v>YES</v>
          </cell>
        </row>
        <row r="5034">
          <cell r="A5034" t="str">
            <v>93594010F</v>
          </cell>
          <cell r="B5034" t="str">
            <v>YES</v>
          </cell>
        </row>
        <row r="5035">
          <cell r="A5035" t="str">
            <v>93594148D</v>
          </cell>
          <cell r="B5035" t="str">
            <v>YES</v>
          </cell>
        </row>
        <row r="5036">
          <cell r="A5036" t="str">
            <v>93595501F</v>
          </cell>
          <cell r="B5036" t="str">
            <v>YES</v>
          </cell>
        </row>
        <row r="5037">
          <cell r="A5037" t="str">
            <v>93597399E</v>
          </cell>
          <cell r="B5037" t="str">
            <v>YES</v>
          </cell>
        </row>
        <row r="5038">
          <cell r="A5038" t="str">
            <v>93597730F</v>
          </cell>
          <cell r="B5038" t="str">
            <v>YES</v>
          </cell>
        </row>
        <row r="5039">
          <cell r="A5039" t="str">
            <v>93598040E</v>
          </cell>
          <cell r="B5039" t="str">
            <v>YES</v>
          </cell>
        </row>
        <row r="5040">
          <cell r="A5040" t="str">
            <v>93598287E</v>
          </cell>
          <cell r="B5040" t="str">
            <v>YES</v>
          </cell>
        </row>
        <row r="5041">
          <cell r="A5041" t="str">
            <v>93598963E</v>
          </cell>
          <cell r="B5041" t="str">
            <v>YES</v>
          </cell>
        </row>
        <row r="5042">
          <cell r="A5042" t="str">
            <v>93599318D</v>
          </cell>
          <cell r="B5042" t="str">
            <v>YES</v>
          </cell>
        </row>
        <row r="5043">
          <cell r="A5043" t="str">
            <v>93599325E</v>
          </cell>
          <cell r="B5043" t="str">
            <v>YES</v>
          </cell>
        </row>
        <row r="5044">
          <cell r="A5044" t="str">
            <v>93600760F</v>
          </cell>
          <cell r="B5044" t="str">
            <v>YES</v>
          </cell>
        </row>
        <row r="5045">
          <cell r="A5045" t="str">
            <v>93601208E</v>
          </cell>
          <cell r="B5045" t="str">
            <v>YES</v>
          </cell>
        </row>
        <row r="5046">
          <cell r="A5046" t="str">
            <v>93601973E</v>
          </cell>
          <cell r="B5046" t="str">
            <v>YES</v>
          </cell>
        </row>
        <row r="5047">
          <cell r="A5047" t="str">
            <v>93602271F</v>
          </cell>
          <cell r="B5047" t="str">
            <v>YES</v>
          </cell>
        </row>
        <row r="5048">
          <cell r="A5048" t="str">
            <v>93602631E</v>
          </cell>
          <cell r="B5048" t="str">
            <v>YES</v>
          </cell>
        </row>
        <row r="5049">
          <cell r="A5049" t="str">
            <v>93602633E</v>
          </cell>
          <cell r="B5049" t="str">
            <v>YES</v>
          </cell>
        </row>
        <row r="5050">
          <cell r="A5050" t="str">
            <v>93602728E</v>
          </cell>
          <cell r="B5050" t="str">
            <v>YES</v>
          </cell>
        </row>
        <row r="5051">
          <cell r="A5051" t="str">
            <v>93602803F</v>
          </cell>
          <cell r="B5051" t="str">
            <v>YES</v>
          </cell>
        </row>
        <row r="5052">
          <cell r="A5052" t="str">
            <v>93603989E</v>
          </cell>
          <cell r="B5052" t="str">
            <v>YES</v>
          </cell>
        </row>
        <row r="5053">
          <cell r="A5053" t="str">
            <v>93604353F</v>
          </cell>
          <cell r="B5053" t="str">
            <v>YES</v>
          </cell>
        </row>
        <row r="5054">
          <cell r="A5054" t="str">
            <v>93604609E</v>
          </cell>
          <cell r="B5054" t="str">
            <v>YES</v>
          </cell>
        </row>
        <row r="5055">
          <cell r="A5055" t="str">
            <v>93605065E</v>
          </cell>
          <cell r="B5055" t="str">
            <v>YES</v>
          </cell>
        </row>
        <row r="5056">
          <cell r="A5056" t="str">
            <v>93605273E</v>
          </cell>
          <cell r="B5056" t="str">
            <v>YES</v>
          </cell>
        </row>
        <row r="5057">
          <cell r="A5057" t="str">
            <v>93606846E</v>
          </cell>
          <cell r="B5057" t="str">
            <v>YES</v>
          </cell>
        </row>
        <row r="5058">
          <cell r="A5058" t="str">
            <v>93606940F</v>
          </cell>
          <cell r="B5058" t="str">
            <v>YES</v>
          </cell>
        </row>
        <row r="5059">
          <cell r="A5059" t="str">
            <v>93608100F</v>
          </cell>
          <cell r="B5059" t="str">
            <v>YES</v>
          </cell>
        </row>
        <row r="5060">
          <cell r="A5060" t="str">
            <v>93608113F</v>
          </cell>
          <cell r="B5060" t="str">
            <v>YES</v>
          </cell>
        </row>
        <row r="5061">
          <cell r="A5061" t="str">
            <v>93608655E</v>
          </cell>
          <cell r="B5061" t="str">
            <v>YES</v>
          </cell>
        </row>
        <row r="5062">
          <cell r="A5062" t="str">
            <v>93609580F</v>
          </cell>
          <cell r="B5062" t="str">
            <v>YES</v>
          </cell>
        </row>
        <row r="5063">
          <cell r="A5063" t="str">
            <v>93610363E</v>
          </cell>
          <cell r="B5063" t="str">
            <v>YES</v>
          </cell>
        </row>
        <row r="5064">
          <cell r="A5064" t="str">
            <v>93610424F</v>
          </cell>
          <cell r="B5064" t="str">
            <v>YES</v>
          </cell>
        </row>
        <row r="5065">
          <cell r="A5065" t="str">
            <v>93610472F</v>
          </cell>
          <cell r="B5065" t="str">
            <v>YES</v>
          </cell>
        </row>
        <row r="5066">
          <cell r="A5066" t="str">
            <v>93611843E</v>
          </cell>
          <cell r="B5066" t="str">
            <v>YES</v>
          </cell>
        </row>
        <row r="5067">
          <cell r="A5067" t="str">
            <v>93613442F</v>
          </cell>
          <cell r="B5067" t="str">
            <v>YES</v>
          </cell>
        </row>
        <row r="5068">
          <cell r="A5068" t="str">
            <v>93614855D</v>
          </cell>
          <cell r="B5068" t="str">
            <v>YES</v>
          </cell>
        </row>
        <row r="5069">
          <cell r="A5069" t="str">
            <v>93615138E</v>
          </cell>
          <cell r="B5069" t="str">
            <v>YES</v>
          </cell>
        </row>
        <row r="5070">
          <cell r="A5070" t="str">
            <v>93615336D</v>
          </cell>
          <cell r="B5070" t="str">
            <v>YES</v>
          </cell>
        </row>
        <row r="5071">
          <cell r="A5071" t="str">
            <v>93615363E</v>
          </cell>
          <cell r="B5071" t="str">
            <v>YES</v>
          </cell>
        </row>
        <row r="5072">
          <cell r="A5072" t="str">
            <v>93615402D</v>
          </cell>
          <cell r="B5072" t="str">
            <v>YES</v>
          </cell>
        </row>
        <row r="5073">
          <cell r="A5073" t="str">
            <v>93616423E</v>
          </cell>
          <cell r="B5073" t="str">
            <v>YES</v>
          </cell>
        </row>
        <row r="5074">
          <cell r="A5074" t="str">
            <v>93617004E</v>
          </cell>
          <cell r="B5074" t="str">
            <v>YES</v>
          </cell>
        </row>
        <row r="5075">
          <cell r="A5075" t="str">
            <v>93617189E</v>
          </cell>
          <cell r="B5075" t="str">
            <v>YES</v>
          </cell>
        </row>
        <row r="5076">
          <cell r="A5076" t="str">
            <v>93617819D</v>
          </cell>
          <cell r="B5076" t="str">
            <v>YES</v>
          </cell>
        </row>
        <row r="5077">
          <cell r="A5077" t="str">
            <v>93618059E</v>
          </cell>
          <cell r="B5077" t="str">
            <v>YES</v>
          </cell>
        </row>
        <row r="5078">
          <cell r="A5078" t="str">
            <v>93618258F</v>
          </cell>
          <cell r="B5078" t="str">
            <v>YES</v>
          </cell>
        </row>
        <row r="5079">
          <cell r="A5079" t="str">
            <v>93618982F</v>
          </cell>
          <cell r="B5079" t="str">
            <v>YES</v>
          </cell>
        </row>
        <row r="5080">
          <cell r="A5080" t="str">
            <v>93619160F</v>
          </cell>
          <cell r="B5080" t="str">
            <v>YES</v>
          </cell>
        </row>
        <row r="5081">
          <cell r="A5081" t="str">
            <v>93620799E</v>
          </cell>
          <cell r="B5081" t="str">
            <v>YES</v>
          </cell>
        </row>
        <row r="5082">
          <cell r="A5082" t="str">
            <v>93623434E</v>
          </cell>
          <cell r="B5082" t="str">
            <v>YES</v>
          </cell>
        </row>
        <row r="5083">
          <cell r="A5083" t="str">
            <v>93623632F</v>
          </cell>
          <cell r="B5083" t="str">
            <v>YES</v>
          </cell>
        </row>
        <row r="5084">
          <cell r="A5084" t="str">
            <v>93624141F</v>
          </cell>
          <cell r="B5084" t="str">
            <v>YES</v>
          </cell>
        </row>
        <row r="5085">
          <cell r="A5085" t="str">
            <v>93624372F</v>
          </cell>
          <cell r="B5085" t="str">
            <v>YES</v>
          </cell>
        </row>
        <row r="5086">
          <cell r="A5086" t="str">
            <v>93624770E</v>
          </cell>
          <cell r="B5086" t="str">
            <v>YES</v>
          </cell>
        </row>
        <row r="5087">
          <cell r="A5087" t="str">
            <v>93625679E</v>
          </cell>
          <cell r="B5087" t="str">
            <v>YES</v>
          </cell>
        </row>
        <row r="5088">
          <cell r="A5088" t="str">
            <v>93625710F</v>
          </cell>
          <cell r="B5088" t="str">
            <v>YES</v>
          </cell>
        </row>
        <row r="5089">
          <cell r="A5089" t="str">
            <v>93625733E</v>
          </cell>
          <cell r="B5089" t="str">
            <v>YES</v>
          </cell>
        </row>
        <row r="5090">
          <cell r="A5090" t="str">
            <v>93626493E</v>
          </cell>
          <cell r="B5090" t="str">
            <v>YES</v>
          </cell>
        </row>
        <row r="5091">
          <cell r="A5091" t="str">
            <v>93628205E</v>
          </cell>
          <cell r="B5091" t="str">
            <v>YES</v>
          </cell>
        </row>
        <row r="5092">
          <cell r="A5092" t="str">
            <v>93629696E</v>
          </cell>
          <cell r="B5092" t="str">
            <v>YES</v>
          </cell>
        </row>
        <row r="5093">
          <cell r="A5093" t="str">
            <v>93629847E</v>
          </cell>
          <cell r="B5093" t="str">
            <v>YES</v>
          </cell>
        </row>
        <row r="5094">
          <cell r="A5094" t="str">
            <v>93631051F</v>
          </cell>
          <cell r="B5094" t="str">
            <v>YES</v>
          </cell>
        </row>
        <row r="5095">
          <cell r="A5095" t="str">
            <v>93631588E</v>
          </cell>
          <cell r="B5095" t="str">
            <v>YES</v>
          </cell>
        </row>
        <row r="5096">
          <cell r="A5096" t="str">
            <v>93632091F</v>
          </cell>
          <cell r="B5096" t="str">
            <v>YES</v>
          </cell>
        </row>
        <row r="5097">
          <cell r="A5097" t="str">
            <v>93632991F</v>
          </cell>
          <cell r="B5097" t="str">
            <v>YES</v>
          </cell>
        </row>
        <row r="5098">
          <cell r="A5098" t="str">
            <v>93634079E</v>
          </cell>
          <cell r="B5098" t="str">
            <v>YES</v>
          </cell>
        </row>
        <row r="5099">
          <cell r="A5099" t="str">
            <v>93634423F</v>
          </cell>
          <cell r="B5099" t="str">
            <v>YES</v>
          </cell>
        </row>
        <row r="5100">
          <cell r="A5100" t="str">
            <v>93634710D</v>
          </cell>
          <cell r="B5100" t="str">
            <v>YES</v>
          </cell>
        </row>
        <row r="5101">
          <cell r="A5101" t="str">
            <v>93635371F</v>
          </cell>
          <cell r="B5101" t="str">
            <v>YES</v>
          </cell>
        </row>
        <row r="5102">
          <cell r="A5102" t="str">
            <v>93635872D</v>
          </cell>
          <cell r="B5102" t="str">
            <v>YES</v>
          </cell>
        </row>
        <row r="5103">
          <cell r="A5103" t="str">
            <v>93635947F</v>
          </cell>
          <cell r="B5103" t="str">
            <v>YES</v>
          </cell>
        </row>
        <row r="5104">
          <cell r="A5104" t="str">
            <v>93636372F</v>
          </cell>
          <cell r="B5104" t="str">
            <v>YES</v>
          </cell>
        </row>
        <row r="5105">
          <cell r="A5105" t="str">
            <v>93636957E</v>
          </cell>
          <cell r="B5105" t="str">
            <v>YES</v>
          </cell>
        </row>
        <row r="5106">
          <cell r="A5106" t="str">
            <v>93637001F</v>
          </cell>
          <cell r="B5106" t="str">
            <v>YES</v>
          </cell>
        </row>
        <row r="5107">
          <cell r="A5107" t="str">
            <v>93637093F</v>
          </cell>
          <cell r="B5107" t="str">
            <v>YES</v>
          </cell>
        </row>
        <row r="5108">
          <cell r="A5108" t="str">
            <v>93637783F</v>
          </cell>
          <cell r="B5108" t="str">
            <v>YES</v>
          </cell>
        </row>
        <row r="5109">
          <cell r="A5109" t="str">
            <v>93638158E</v>
          </cell>
          <cell r="B5109" t="str">
            <v>YES</v>
          </cell>
        </row>
        <row r="5110">
          <cell r="A5110" t="str">
            <v>93638432F</v>
          </cell>
          <cell r="B5110" t="str">
            <v>YES</v>
          </cell>
        </row>
        <row r="5111">
          <cell r="A5111" t="str">
            <v>93638926E</v>
          </cell>
          <cell r="B5111" t="str">
            <v>YES</v>
          </cell>
        </row>
        <row r="5112">
          <cell r="A5112" t="str">
            <v>93640698E</v>
          </cell>
          <cell r="B5112" t="str">
            <v>YES</v>
          </cell>
        </row>
        <row r="5113">
          <cell r="A5113" t="str">
            <v>93642306E</v>
          </cell>
          <cell r="B5113" t="str">
            <v>YES</v>
          </cell>
        </row>
        <row r="5114">
          <cell r="A5114" t="str">
            <v>93646120F</v>
          </cell>
          <cell r="B5114" t="str">
            <v>YES</v>
          </cell>
        </row>
        <row r="5115">
          <cell r="A5115" t="str">
            <v>93647161F</v>
          </cell>
          <cell r="B5115" t="str">
            <v>YES</v>
          </cell>
        </row>
        <row r="5116">
          <cell r="A5116" t="str">
            <v>93647173F</v>
          </cell>
          <cell r="B5116" t="str">
            <v>YES</v>
          </cell>
        </row>
        <row r="5117">
          <cell r="A5117" t="str">
            <v>93647380F</v>
          </cell>
          <cell r="B5117" t="str">
            <v>YES</v>
          </cell>
        </row>
        <row r="5118">
          <cell r="A5118" t="str">
            <v>93647455E</v>
          </cell>
          <cell r="B5118" t="str">
            <v>YES</v>
          </cell>
        </row>
        <row r="5119">
          <cell r="A5119" t="str">
            <v>93647459E</v>
          </cell>
          <cell r="B5119" t="str">
            <v>YES</v>
          </cell>
        </row>
        <row r="5120">
          <cell r="A5120" t="str">
            <v>93647688F</v>
          </cell>
          <cell r="B5120" t="str">
            <v>YES</v>
          </cell>
        </row>
        <row r="5121">
          <cell r="A5121" t="str">
            <v>93647950F</v>
          </cell>
          <cell r="B5121" t="str">
            <v>YES</v>
          </cell>
        </row>
        <row r="5122">
          <cell r="A5122" t="str">
            <v>93648443F</v>
          </cell>
          <cell r="B5122" t="str">
            <v>YES</v>
          </cell>
        </row>
        <row r="5123">
          <cell r="A5123" t="str">
            <v>93650184E</v>
          </cell>
          <cell r="B5123" t="str">
            <v>YES</v>
          </cell>
        </row>
        <row r="5124">
          <cell r="A5124" t="str">
            <v>93650459D</v>
          </cell>
          <cell r="B5124" t="str">
            <v>YES</v>
          </cell>
        </row>
        <row r="5125">
          <cell r="A5125" t="str">
            <v>93651833F</v>
          </cell>
          <cell r="B5125" t="str">
            <v>YES</v>
          </cell>
        </row>
        <row r="5126">
          <cell r="A5126" t="str">
            <v>93653308E</v>
          </cell>
          <cell r="B5126" t="str">
            <v>YES</v>
          </cell>
        </row>
        <row r="5127">
          <cell r="A5127" t="str">
            <v>93653381F</v>
          </cell>
          <cell r="B5127" t="str">
            <v>YES</v>
          </cell>
        </row>
        <row r="5128">
          <cell r="A5128" t="str">
            <v>93653419F</v>
          </cell>
          <cell r="B5128" t="str">
            <v>YES</v>
          </cell>
        </row>
        <row r="5129">
          <cell r="A5129" t="str">
            <v>93655212F</v>
          </cell>
          <cell r="B5129" t="str">
            <v>YES</v>
          </cell>
        </row>
        <row r="5130">
          <cell r="A5130" t="str">
            <v>93656119E</v>
          </cell>
          <cell r="B5130" t="str">
            <v>YES</v>
          </cell>
        </row>
        <row r="5131">
          <cell r="A5131" t="str">
            <v>93656290F</v>
          </cell>
          <cell r="B5131" t="str">
            <v>YES</v>
          </cell>
        </row>
        <row r="5132">
          <cell r="A5132" t="str">
            <v>93656699D</v>
          </cell>
          <cell r="B5132" t="str">
            <v>YES</v>
          </cell>
        </row>
        <row r="5133">
          <cell r="A5133" t="str">
            <v>93657820F</v>
          </cell>
          <cell r="B5133" t="str">
            <v>YES</v>
          </cell>
        </row>
        <row r="5134">
          <cell r="A5134" t="str">
            <v>93657863F</v>
          </cell>
          <cell r="B5134" t="str">
            <v>YES</v>
          </cell>
        </row>
        <row r="5135">
          <cell r="A5135" t="str">
            <v>93658253F</v>
          </cell>
          <cell r="B5135" t="str">
            <v>YES</v>
          </cell>
        </row>
        <row r="5136">
          <cell r="A5136" t="str">
            <v>93658498D</v>
          </cell>
          <cell r="B5136" t="str">
            <v>YES</v>
          </cell>
        </row>
        <row r="5137">
          <cell r="A5137" t="str">
            <v>93659939E</v>
          </cell>
          <cell r="B5137" t="str">
            <v>YES</v>
          </cell>
        </row>
        <row r="5138">
          <cell r="A5138" t="str">
            <v>93660258E</v>
          </cell>
          <cell r="B5138" t="str">
            <v>YES</v>
          </cell>
        </row>
        <row r="5139">
          <cell r="A5139" t="str">
            <v>93660644F</v>
          </cell>
          <cell r="B5139" t="str">
            <v>YES</v>
          </cell>
        </row>
        <row r="5140">
          <cell r="A5140" t="str">
            <v>93660841F</v>
          </cell>
          <cell r="B5140" t="str">
            <v>YES</v>
          </cell>
        </row>
        <row r="5141">
          <cell r="A5141" t="str">
            <v>93662080E</v>
          </cell>
          <cell r="B5141" t="str">
            <v>YES</v>
          </cell>
        </row>
        <row r="5142">
          <cell r="A5142" t="str">
            <v>93662361F</v>
          </cell>
          <cell r="B5142" t="str">
            <v>YES</v>
          </cell>
        </row>
        <row r="5143">
          <cell r="A5143" t="str">
            <v>93663223F</v>
          </cell>
          <cell r="B5143" t="str">
            <v>YES</v>
          </cell>
        </row>
        <row r="5144">
          <cell r="A5144" t="str">
            <v>93663681E</v>
          </cell>
          <cell r="B5144" t="str">
            <v>YES</v>
          </cell>
        </row>
        <row r="5145">
          <cell r="A5145" t="str">
            <v>93664423F</v>
          </cell>
          <cell r="B5145" t="str">
            <v>YES</v>
          </cell>
        </row>
        <row r="5146">
          <cell r="A5146" t="str">
            <v>93664913D</v>
          </cell>
          <cell r="B5146" t="str">
            <v>YES</v>
          </cell>
        </row>
        <row r="5147">
          <cell r="A5147" t="str">
            <v>93665757E</v>
          </cell>
          <cell r="B5147" t="str">
            <v>YES</v>
          </cell>
        </row>
        <row r="5148">
          <cell r="A5148" t="str">
            <v>93665962F</v>
          </cell>
          <cell r="B5148" t="str">
            <v>YES</v>
          </cell>
        </row>
        <row r="5149">
          <cell r="A5149" t="str">
            <v>93665998E</v>
          </cell>
          <cell r="B5149" t="str">
            <v>YES</v>
          </cell>
        </row>
        <row r="5150">
          <cell r="A5150" t="str">
            <v>93666337E</v>
          </cell>
          <cell r="B5150" t="str">
            <v>YES</v>
          </cell>
        </row>
        <row r="5151">
          <cell r="A5151" t="str">
            <v>93666620E</v>
          </cell>
          <cell r="B5151" t="str">
            <v>YES</v>
          </cell>
        </row>
        <row r="5152">
          <cell r="A5152" t="str">
            <v>93667155E</v>
          </cell>
          <cell r="B5152" t="str">
            <v>YES</v>
          </cell>
        </row>
        <row r="5153">
          <cell r="A5153" t="str">
            <v>93669013F</v>
          </cell>
          <cell r="B5153" t="str">
            <v>YES</v>
          </cell>
        </row>
        <row r="5154">
          <cell r="A5154" t="str">
            <v>93669234F</v>
          </cell>
          <cell r="B5154" t="str">
            <v>YES</v>
          </cell>
        </row>
        <row r="5155">
          <cell r="A5155" t="str">
            <v>93669474E</v>
          </cell>
          <cell r="B5155" t="str">
            <v>YES</v>
          </cell>
        </row>
        <row r="5156">
          <cell r="A5156" t="str">
            <v>93670061F</v>
          </cell>
          <cell r="B5156" t="str">
            <v>YES</v>
          </cell>
        </row>
        <row r="5157">
          <cell r="A5157" t="str">
            <v>93670243F</v>
          </cell>
          <cell r="B5157" t="str">
            <v>YES</v>
          </cell>
        </row>
        <row r="5158">
          <cell r="A5158" t="str">
            <v>93670767E</v>
          </cell>
          <cell r="B5158" t="str">
            <v>YES</v>
          </cell>
        </row>
        <row r="5159">
          <cell r="A5159" t="str">
            <v>93670823D</v>
          </cell>
          <cell r="B5159" t="str">
            <v>YES</v>
          </cell>
        </row>
        <row r="5160">
          <cell r="A5160" t="str">
            <v>93671014E</v>
          </cell>
          <cell r="B5160" t="str">
            <v>YES</v>
          </cell>
        </row>
        <row r="5161">
          <cell r="A5161" t="str">
            <v>93673239D</v>
          </cell>
          <cell r="B5161" t="str">
            <v>YES</v>
          </cell>
        </row>
        <row r="5162">
          <cell r="A5162" t="str">
            <v>93674099E</v>
          </cell>
          <cell r="B5162" t="str">
            <v>YES</v>
          </cell>
        </row>
        <row r="5163">
          <cell r="A5163" t="str">
            <v>93675569E</v>
          </cell>
          <cell r="B5163" t="str">
            <v>YES</v>
          </cell>
        </row>
        <row r="5164">
          <cell r="A5164" t="str">
            <v>93679591F</v>
          </cell>
          <cell r="B5164" t="str">
            <v>YES</v>
          </cell>
        </row>
        <row r="5165">
          <cell r="A5165" t="str">
            <v>93681186E</v>
          </cell>
          <cell r="B5165" t="str">
            <v>YES</v>
          </cell>
        </row>
        <row r="5166">
          <cell r="A5166" t="str">
            <v>93681747D</v>
          </cell>
          <cell r="B5166" t="str">
            <v>YES</v>
          </cell>
        </row>
        <row r="5167">
          <cell r="A5167" t="str">
            <v>93682062F</v>
          </cell>
          <cell r="B5167" t="str">
            <v>YES</v>
          </cell>
        </row>
        <row r="5168">
          <cell r="A5168" t="str">
            <v>93682068E</v>
          </cell>
          <cell r="B5168" t="str">
            <v>YES</v>
          </cell>
        </row>
        <row r="5169">
          <cell r="A5169" t="str">
            <v>93682111F</v>
          </cell>
          <cell r="B5169" t="str">
            <v>YES</v>
          </cell>
        </row>
        <row r="5170">
          <cell r="A5170" t="str">
            <v>93682524F</v>
          </cell>
          <cell r="B5170" t="str">
            <v>YES</v>
          </cell>
        </row>
        <row r="5171">
          <cell r="A5171" t="str">
            <v>93684567E</v>
          </cell>
          <cell r="B5171" t="str">
            <v>YES</v>
          </cell>
        </row>
        <row r="5172">
          <cell r="A5172" t="str">
            <v>93684859E</v>
          </cell>
          <cell r="B5172" t="str">
            <v>YES</v>
          </cell>
        </row>
        <row r="5173">
          <cell r="A5173" t="str">
            <v>93685450F</v>
          </cell>
          <cell r="B5173" t="str">
            <v>YES</v>
          </cell>
        </row>
        <row r="5174">
          <cell r="A5174" t="str">
            <v>93685529E</v>
          </cell>
          <cell r="B5174" t="str">
            <v>YES</v>
          </cell>
        </row>
        <row r="5175">
          <cell r="A5175" t="str">
            <v>93685839F</v>
          </cell>
          <cell r="B5175" t="str">
            <v>YES</v>
          </cell>
        </row>
        <row r="5176">
          <cell r="A5176" t="str">
            <v>93687096E</v>
          </cell>
          <cell r="B5176" t="str">
            <v>YES</v>
          </cell>
        </row>
        <row r="5177">
          <cell r="A5177" t="str">
            <v>93687222F</v>
          </cell>
          <cell r="B5177" t="str">
            <v>YES</v>
          </cell>
        </row>
        <row r="5178">
          <cell r="A5178" t="str">
            <v>93688241F</v>
          </cell>
          <cell r="B5178" t="str">
            <v>YES</v>
          </cell>
        </row>
        <row r="5179">
          <cell r="A5179" t="str">
            <v>93688516E</v>
          </cell>
          <cell r="B5179" t="str">
            <v>YES</v>
          </cell>
        </row>
        <row r="5180">
          <cell r="A5180" t="str">
            <v>93688601F</v>
          </cell>
          <cell r="B5180" t="str">
            <v>YES</v>
          </cell>
        </row>
        <row r="5181">
          <cell r="A5181" t="str">
            <v>93688789D</v>
          </cell>
          <cell r="B5181" t="str">
            <v>YES</v>
          </cell>
        </row>
        <row r="5182">
          <cell r="A5182" t="str">
            <v>93689171F</v>
          </cell>
          <cell r="B5182" t="str">
            <v>YES</v>
          </cell>
        </row>
        <row r="5183">
          <cell r="A5183" t="str">
            <v>93690566E</v>
          </cell>
          <cell r="B5183" t="str">
            <v>YES</v>
          </cell>
        </row>
        <row r="5184">
          <cell r="A5184" t="str">
            <v>93692089E</v>
          </cell>
          <cell r="B5184" t="str">
            <v>YES</v>
          </cell>
        </row>
        <row r="5185">
          <cell r="A5185" t="str">
            <v>93692741F</v>
          </cell>
          <cell r="B5185" t="str">
            <v>YES</v>
          </cell>
        </row>
        <row r="5186">
          <cell r="A5186" t="str">
            <v>93692868E</v>
          </cell>
          <cell r="B5186" t="str">
            <v>YES</v>
          </cell>
        </row>
        <row r="5187">
          <cell r="A5187" t="str">
            <v>93694778E</v>
          </cell>
          <cell r="B5187" t="str">
            <v>YES</v>
          </cell>
        </row>
        <row r="5188">
          <cell r="A5188" t="str">
            <v>93695633F</v>
          </cell>
          <cell r="B5188" t="str">
            <v>YES</v>
          </cell>
        </row>
        <row r="5189">
          <cell r="A5189" t="str">
            <v>93697760E</v>
          </cell>
          <cell r="B5189" t="str">
            <v>YES</v>
          </cell>
        </row>
        <row r="5190">
          <cell r="A5190" t="str">
            <v>93698269E</v>
          </cell>
          <cell r="B5190" t="str">
            <v>YES</v>
          </cell>
        </row>
        <row r="5191">
          <cell r="A5191" t="str">
            <v>93698271F</v>
          </cell>
          <cell r="B5191" t="str">
            <v>YES</v>
          </cell>
        </row>
        <row r="5192">
          <cell r="A5192" t="str">
            <v>93698600F</v>
          </cell>
          <cell r="B5192" t="str">
            <v>YES</v>
          </cell>
        </row>
        <row r="5193">
          <cell r="A5193" t="str">
            <v>93698738E</v>
          </cell>
          <cell r="B5193" t="str">
            <v>YES</v>
          </cell>
        </row>
        <row r="5194">
          <cell r="A5194" t="str">
            <v>93699469E</v>
          </cell>
          <cell r="B5194" t="str">
            <v>YES</v>
          </cell>
        </row>
        <row r="5195">
          <cell r="A5195" t="str">
            <v>93704918D</v>
          </cell>
          <cell r="B5195" t="str">
            <v>YES</v>
          </cell>
        </row>
        <row r="5196">
          <cell r="A5196" t="str">
            <v>93705253F</v>
          </cell>
          <cell r="B5196" t="str">
            <v>YES</v>
          </cell>
        </row>
        <row r="5197">
          <cell r="A5197" t="str">
            <v>93705662E</v>
          </cell>
          <cell r="B5197" t="str">
            <v>YES</v>
          </cell>
        </row>
        <row r="5198">
          <cell r="A5198" t="str">
            <v>93706001F</v>
          </cell>
          <cell r="B5198" t="str">
            <v>YES</v>
          </cell>
        </row>
        <row r="5199">
          <cell r="A5199" t="str">
            <v>93706552F</v>
          </cell>
          <cell r="B5199" t="str">
            <v>YES</v>
          </cell>
        </row>
        <row r="5200">
          <cell r="A5200" t="str">
            <v>93710619D</v>
          </cell>
          <cell r="B5200" t="str">
            <v>YES</v>
          </cell>
        </row>
        <row r="5201">
          <cell r="A5201" t="str">
            <v>93712542F</v>
          </cell>
          <cell r="B5201" t="str">
            <v>YES</v>
          </cell>
        </row>
        <row r="5202">
          <cell r="A5202" t="str">
            <v>93713956F</v>
          </cell>
          <cell r="B5202" t="str">
            <v>YES</v>
          </cell>
        </row>
        <row r="5203">
          <cell r="A5203" t="str">
            <v>93714569E</v>
          </cell>
          <cell r="B5203" t="str">
            <v>YES</v>
          </cell>
        </row>
        <row r="5204">
          <cell r="A5204" t="str">
            <v>93715040E</v>
          </cell>
          <cell r="B5204" t="str">
            <v>YES</v>
          </cell>
        </row>
        <row r="5205">
          <cell r="A5205" t="str">
            <v>93715448D</v>
          </cell>
          <cell r="B5205" t="str">
            <v>YES</v>
          </cell>
        </row>
        <row r="5206">
          <cell r="A5206" t="str">
            <v>93716006F</v>
          </cell>
          <cell r="B5206" t="str">
            <v>YES</v>
          </cell>
        </row>
        <row r="5207">
          <cell r="A5207" t="str">
            <v>93716831F</v>
          </cell>
          <cell r="B5207" t="str">
            <v>YES</v>
          </cell>
        </row>
        <row r="5208">
          <cell r="A5208" t="str">
            <v>93717123F</v>
          </cell>
          <cell r="B5208" t="str">
            <v>YES</v>
          </cell>
        </row>
        <row r="5209">
          <cell r="A5209" t="str">
            <v>93717350F</v>
          </cell>
          <cell r="B5209" t="str">
            <v>YES</v>
          </cell>
        </row>
        <row r="5210">
          <cell r="A5210" t="str">
            <v>93718280E</v>
          </cell>
          <cell r="B5210" t="str">
            <v>YES</v>
          </cell>
        </row>
        <row r="5211">
          <cell r="A5211" t="str">
            <v>93718866E</v>
          </cell>
          <cell r="B5211" t="str">
            <v>YES</v>
          </cell>
        </row>
        <row r="5212">
          <cell r="A5212" t="str">
            <v>93719821D</v>
          </cell>
          <cell r="B5212" t="str">
            <v>YES</v>
          </cell>
        </row>
        <row r="5213">
          <cell r="A5213" t="str">
            <v>93720378F</v>
          </cell>
          <cell r="B5213" t="str">
            <v>YES</v>
          </cell>
        </row>
        <row r="5214">
          <cell r="A5214" t="str">
            <v>93720754F</v>
          </cell>
          <cell r="B5214" t="str">
            <v>YES</v>
          </cell>
        </row>
        <row r="5215">
          <cell r="A5215" t="str">
            <v>93721456F</v>
          </cell>
          <cell r="B5215" t="str">
            <v>YES</v>
          </cell>
        </row>
        <row r="5216">
          <cell r="A5216" t="str">
            <v>93722350E</v>
          </cell>
          <cell r="B5216" t="str">
            <v>YES</v>
          </cell>
        </row>
        <row r="5217">
          <cell r="A5217" t="str">
            <v>93723529D</v>
          </cell>
          <cell r="B5217" t="str">
            <v>YES</v>
          </cell>
        </row>
        <row r="5218">
          <cell r="A5218" t="str">
            <v>93724661F</v>
          </cell>
          <cell r="B5218" t="str">
            <v>YES</v>
          </cell>
        </row>
        <row r="5219">
          <cell r="A5219" t="str">
            <v>93728127E</v>
          </cell>
          <cell r="B5219" t="str">
            <v>YES</v>
          </cell>
        </row>
        <row r="5220">
          <cell r="A5220" t="str">
            <v>93728583F</v>
          </cell>
          <cell r="B5220" t="str">
            <v>YES</v>
          </cell>
        </row>
        <row r="5221">
          <cell r="A5221" t="str">
            <v>93728903E</v>
          </cell>
          <cell r="B5221" t="str">
            <v>YES</v>
          </cell>
        </row>
        <row r="5222">
          <cell r="A5222" t="str">
            <v>93729722F</v>
          </cell>
          <cell r="B5222" t="str">
            <v>YES</v>
          </cell>
        </row>
        <row r="5223">
          <cell r="A5223" t="str">
            <v>93729933F</v>
          </cell>
          <cell r="B5223" t="str">
            <v>YES</v>
          </cell>
        </row>
        <row r="5224">
          <cell r="A5224" t="str">
            <v>93729970F</v>
          </cell>
          <cell r="B5224" t="str">
            <v>YES</v>
          </cell>
        </row>
        <row r="5225">
          <cell r="A5225" t="str">
            <v>93730253F</v>
          </cell>
          <cell r="B5225" t="str">
            <v>YES</v>
          </cell>
        </row>
        <row r="5226">
          <cell r="A5226" t="str">
            <v>93730263F</v>
          </cell>
          <cell r="B5226" t="str">
            <v>YES</v>
          </cell>
        </row>
        <row r="5227">
          <cell r="A5227" t="str">
            <v>93732039E</v>
          </cell>
          <cell r="B5227" t="str">
            <v>YES</v>
          </cell>
        </row>
        <row r="5228">
          <cell r="A5228" t="str">
            <v>93733174F</v>
          </cell>
          <cell r="B5228" t="str">
            <v>YES</v>
          </cell>
        </row>
        <row r="5229">
          <cell r="A5229" t="str">
            <v>93734858E</v>
          </cell>
          <cell r="B5229" t="str">
            <v>YES</v>
          </cell>
        </row>
        <row r="5230">
          <cell r="A5230" t="str">
            <v>93734928F</v>
          </cell>
          <cell r="B5230" t="str">
            <v>YES</v>
          </cell>
        </row>
        <row r="5231">
          <cell r="A5231" t="str">
            <v>93735142F</v>
          </cell>
          <cell r="B5231" t="str">
            <v>YES</v>
          </cell>
        </row>
        <row r="5232">
          <cell r="A5232" t="str">
            <v>93735426E</v>
          </cell>
          <cell r="B5232" t="str">
            <v>YES</v>
          </cell>
        </row>
        <row r="5233">
          <cell r="A5233" t="str">
            <v>93736144F</v>
          </cell>
          <cell r="B5233" t="str">
            <v>YES</v>
          </cell>
        </row>
        <row r="5234">
          <cell r="A5234" t="str">
            <v>93736532F</v>
          </cell>
          <cell r="B5234" t="str">
            <v>YES</v>
          </cell>
        </row>
        <row r="5235">
          <cell r="A5235" t="str">
            <v>93737320F</v>
          </cell>
          <cell r="B5235" t="str">
            <v>YES</v>
          </cell>
        </row>
        <row r="5236">
          <cell r="A5236" t="str">
            <v>93737381F</v>
          </cell>
          <cell r="B5236" t="str">
            <v>YES</v>
          </cell>
        </row>
        <row r="5237">
          <cell r="A5237" t="str">
            <v>93737664E</v>
          </cell>
          <cell r="B5237" t="str">
            <v>YES</v>
          </cell>
        </row>
        <row r="5238">
          <cell r="A5238" t="str">
            <v>93739637F</v>
          </cell>
          <cell r="B5238" t="str">
            <v>YES</v>
          </cell>
        </row>
        <row r="5239">
          <cell r="A5239" t="str">
            <v>93739787E</v>
          </cell>
          <cell r="B5239" t="str">
            <v>YES</v>
          </cell>
        </row>
        <row r="5240">
          <cell r="A5240" t="str">
            <v>93740379D</v>
          </cell>
          <cell r="B5240" t="str">
            <v>YES</v>
          </cell>
        </row>
        <row r="5241">
          <cell r="A5241" t="str">
            <v>93741110F</v>
          </cell>
          <cell r="B5241" t="str">
            <v>YES</v>
          </cell>
        </row>
        <row r="5242">
          <cell r="A5242" t="str">
            <v>93742650F</v>
          </cell>
          <cell r="B5242" t="str">
            <v>YES</v>
          </cell>
        </row>
        <row r="5243">
          <cell r="A5243" t="str">
            <v>93743052F</v>
          </cell>
          <cell r="B5243" t="str">
            <v>YES</v>
          </cell>
        </row>
        <row r="5244">
          <cell r="A5244" t="str">
            <v>93744171E</v>
          </cell>
          <cell r="B5244" t="str">
            <v>YES</v>
          </cell>
        </row>
        <row r="5245">
          <cell r="A5245" t="str">
            <v>93744295E</v>
          </cell>
          <cell r="B5245" t="str">
            <v>YES</v>
          </cell>
        </row>
        <row r="5246">
          <cell r="A5246" t="str">
            <v>93744314F</v>
          </cell>
          <cell r="B5246" t="str">
            <v>YES</v>
          </cell>
        </row>
        <row r="5247">
          <cell r="A5247" t="str">
            <v>93745957D</v>
          </cell>
          <cell r="B5247" t="str">
            <v>YES</v>
          </cell>
        </row>
        <row r="5248">
          <cell r="A5248" t="str">
            <v>93747970E</v>
          </cell>
          <cell r="B5248" t="str">
            <v>YES</v>
          </cell>
        </row>
        <row r="5249">
          <cell r="A5249" t="str">
            <v>93748236E</v>
          </cell>
          <cell r="B5249" t="str">
            <v>YES</v>
          </cell>
        </row>
        <row r="5250">
          <cell r="A5250" t="str">
            <v>93749176F</v>
          </cell>
          <cell r="B5250" t="str">
            <v>YES</v>
          </cell>
        </row>
        <row r="5251">
          <cell r="A5251" t="str">
            <v>93749696D</v>
          </cell>
          <cell r="B5251" t="str">
            <v>YES</v>
          </cell>
        </row>
        <row r="5252">
          <cell r="A5252" t="str">
            <v>93749932F</v>
          </cell>
          <cell r="B5252" t="str">
            <v>YES</v>
          </cell>
        </row>
        <row r="5253">
          <cell r="A5253" t="str">
            <v>93751794E</v>
          </cell>
          <cell r="B5253" t="str">
            <v>YES</v>
          </cell>
        </row>
        <row r="5254">
          <cell r="A5254" t="str">
            <v>93752519E</v>
          </cell>
          <cell r="B5254" t="str">
            <v>YES</v>
          </cell>
        </row>
        <row r="5255">
          <cell r="A5255" t="str">
            <v>93753447E</v>
          </cell>
          <cell r="B5255" t="str">
            <v>YES</v>
          </cell>
        </row>
        <row r="5256">
          <cell r="A5256" t="str">
            <v>93753467D</v>
          </cell>
          <cell r="B5256" t="str">
            <v>YES</v>
          </cell>
        </row>
        <row r="5257">
          <cell r="A5257" t="str">
            <v>93753891F</v>
          </cell>
          <cell r="B5257" t="str">
            <v>YES</v>
          </cell>
        </row>
        <row r="5258">
          <cell r="A5258" t="str">
            <v>93755052E</v>
          </cell>
          <cell r="B5258" t="str">
            <v>YES</v>
          </cell>
        </row>
        <row r="5259">
          <cell r="A5259" t="str">
            <v>93755979E</v>
          </cell>
          <cell r="B5259" t="str">
            <v>YES</v>
          </cell>
        </row>
        <row r="5260">
          <cell r="A5260" t="str">
            <v>93757520D</v>
          </cell>
          <cell r="B5260" t="str">
            <v>YES</v>
          </cell>
        </row>
        <row r="5261">
          <cell r="A5261" t="str">
            <v>93758088F</v>
          </cell>
          <cell r="B5261" t="str">
            <v>YES</v>
          </cell>
        </row>
        <row r="5262">
          <cell r="A5262" t="str">
            <v>93759393F</v>
          </cell>
          <cell r="B5262" t="str">
            <v>YES</v>
          </cell>
        </row>
        <row r="5263">
          <cell r="A5263" t="str">
            <v>93759406F</v>
          </cell>
          <cell r="B5263" t="str">
            <v>YES</v>
          </cell>
        </row>
        <row r="5264">
          <cell r="A5264" t="str">
            <v>93759564E</v>
          </cell>
          <cell r="B5264" t="str">
            <v>YES</v>
          </cell>
        </row>
        <row r="5265">
          <cell r="A5265" t="str">
            <v>93759681E</v>
          </cell>
          <cell r="B5265" t="str">
            <v>YES</v>
          </cell>
        </row>
        <row r="5266">
          <cell r="A5266" t="str">
            <v>93759718E</v>
          </cell>
          <cell r="B5266" t="str">
            <v>YES</v>
          </cell>
        </row>
        <row r="5267">
          <cell r="A5267" t="str">
            <v>93759779E</v>
          </cell>
          <cell r="B5267" t="str">
            <v>YES</v>
          </cell>
        </row>
        <row r="5268">
          <cell r="A5268" t="str">
            <v>93761500F</v>
          </cell>
          <cell r="B5268" t="str">
            <v>YES</v>
          </cell>
        </row>
        <row r="5269">
          <cell r="A5269" t="str">
            <v>93761506E</v>
          </cell>
          <cell r="B5269" t="str">
            <v>YES</v>
          </cell>
        </row>
        <row r="5270">
          <cell r="A5270" t="str">
            <v>93761742F</v>
          </cell>
          <cell r="B5270" t="str">
            <v>YES</v>
          </cell>
        </row>
        <row r="5271">
          <cell r="A5271" t="str">
            <v>93761901F</v>
          </cell>
          <cell r="B5271" t="str">
            <v>YES</v>
          </cell>
        </row>
        <row r="5272">
          <cell r="A5272" t="str">
            <v>93762771E</v>
          </cell>
          <cell r="B5272" t="str">
            <v>YES</v>
          </cell>
        </row>
        <row r="5273">
          <cell r="A5273" t="str">
            <v>93763360F</v>
          </cell>
          <cell r="B5273" t="str">
            <v>YES</v>
          </cell>
        </row>
        <row r="5274">
          <cell r="A5274" t="str">
            <v>93763577E</v>
          </cell>
          <cell r="B5274" t="str">
            <v>YES</v>
          </cell>
        </row>
        <row r="5275">
          <cell r="A5275" t="str">
            <v>93766163E</v>
          </cell>
          <cell r="B5275" t="str">
            <v>YES</v>
          </cell>
        </row>
        <row r="5276">
          <cell r="A5276" t="str">
            <v>93766704F</v>
          </cell>
          <cell r="B5276" t="str">
            <v>YES</v>
          </cell>
        </row>
        <row r="5277">
          <cell r="A5277" t="str">
            <v>93768281F</v>
          </cell>
          <cell r="B5277" t="str">
            <v>YES</v>
          </cell>
        </row>
        <row r="5278">
          <cell r="A5278" t="str">
            <v>93768399E</v>
          </cell>
          <cell r="B5278" t="str">
            <v>YES</v>
          </cell>
        </row>
        <row r="5279">
          <cell r="A5279" t="str">
            <v>93768603F</v>
          </cell>
          <cell r="B5279" t="str">
            <v>YES</v>
          </cell>
        </row>
        <row r="5280">
          <cell r="A5280" t="str">
            <v>93769064F</v>
          </cell>
          <cell r="B5280" t="str">
            <v>YES</v>
          </cell>
        </row>
        <row r="5281">
          <cell r="A5281" t="str">
            <v>93773948E</v>
          </cell>
          <cell r="B5281" t="str">
            <v>YES</v>
          </cell>
        </row>
        <row r="5282">
          <cell r="A5282" t="str">
            <v>93778389E</v>
          </cell>
          <cell r="B5282" t="str">
            <v>YES</v>
          </cell>
        </row>
        <row r="5283">
          <cell r="A5283" t="str">
            <v>93778499E</v>
          </cell>
          <cell r="B5283" t="str">
            <v>YES</v>
          </cell>
        </row>
        <row r="5284">
          <cell r="A5284" t="str">
            <v>93778694E</v>
          </cell>
          <cell r="B5284" t="str">
            <v>YES</v>
          </cell>
        </row>
        <row r="5285">
          <cell r="A5285" t="str">
            <v>93778796E</v>
          </cell>
          <cell r="B5285" t="str">
            <v>YES</v>
          </cell>
        </row>
        <row r="5286">
          <cell r="A5286" t="str">
            <v>93779059F</v>
          </cell>
          <cell r="B5286" t="str">
            <v>YES</v>
          </cell>
        </row>
        <row r="5287">
          <cell r="A5287" t="str">
            <v>93779649D</v>
          </cell>
          <cell r="B5287" t="str">
            <v>YES</v>
          </cell>
        </row>
        <row r="5288">
          <cell r="A5288" t="str">
            <v>93780532F</v>
          </cell>
          <cell r="B5288" t="str">
            <v>YES</v>
          </cell>
        </row>
        <row r="5289">
          <cell r="A5289" t="str">
            <v>93780604E</v>
          </cell>
          <cell r="B5289" t="str">
            <v>YES</v>
          </cell>
        </row>
        <row r="5290">
          <cell r="A5290" t="str">
            <v>93780687E</v>
          </cell>
          <cell r="B5290" t="str">
            <v>YES</v>
          </cell>
        </row>
        <row r="5291">
          <cell r="A5291" t="str">
            <v>93780739E</v>
          </cell>
          <cell r="B5291" t="str">
            <v>YES</v>
          </cell>
        </row>
        <row r="5292">
          <cell r="A5292" t="str">
            <v>93780921E</v>
          </cell>
          <cell r="B5292" t="str">
            <v>YES</v>
          </cell>
        </row>
        <row r="5293">
          <cell r="A5293" t="str">
            <v>93781392D</v>
          </cell>
          <cell r="B5293" t="str">
            <v>YES</v>
          </cell>
        </row>
        <row r="5294">
          <cell r="A5294" t="str">
            <v>93781629E</v>
          </cell>
          <cell r="B5294" t="str">
            <v>YES</v>
          </cell>
        </row>
        <row r="5295">
          <cell r="A5295" t="str">
            <v>93781813F</v>
          </cell>
          <cell r="B5295" t="str">
            <v>YES</v>
          </cell>
        </row>
        <row r="5296">
          <cell r="A5296" t="str">
            <v>93782373F</v>
          </cell>
          <cell r="B5296" t="str">
            <v>YES</v>
          </cell>
        </row>
        <row r="5297">
          <cell r="A5297" t="str">
            <v>93782447E</v>
          </cell>
          <cell r="B5297" t="str">
            <v>YES</v>
          </cell>
        </row>
        <row r="5298">
          <cell r="A5298" t="str">
            <v>93782692E</v>
          </cell>
          <cell r="B5298" t="str">
            <v>YES</v>
          </cell>
        </row>
        <row r="5299">
          <cell r="A5299" t="str">
            <v>93782725D</v>
          </cell>
          <cell r="B5299" t="str">
            <v>YES</v>
          </cell>
        </row>
        <row r="5300">
          <cell r="A5300" t="str">
            <v>93783029E</v>
          </cell>
          <cell r="B5300" t="str">
            <v>YES</v>
          </cell>
        </row>
        <row r="5301">
          <cell r="A5301" t="str">
            <v>93783246E</v>
          </cell>
          <cell r="B5301" t="str">
            <v>YES</v>
          </cell>
        </row>
        <row r="5302">
          <cell r="A5302" t="str">
            <v>93785114E</v>
          </cell>
          <cell r="B5302" t="str">
            <v>YES</v>
          </cell>
        </row>
        <row r="5303">
          <cell r="A5303" t="str">
            <v>93787188F</v>
          </cell>
          <cell r="B5303" t="str">
            <v>YES</v>
          </cell>
        </row>
        <row r="5304">
          <cell r="A5304" t="str">
            <v>93788181F</v>
          </cell>
          <cell r="B5304" t="str">
            <v>YES</v>
          </cell>
        </row>
        <row r="5305">
          <cell r="A5305" t="str">
            <v>93788789E</v>
          </cell>
          <cell r="B5305" t="str">
            <v>YES</v>
          </cell>
        </row>
        <row r="5306">
          <cell r="A5306" t="str">
            <v>93788852E</v>
          </cell>
          <cell r="B5306" t="str">
            <v>YES</v>
          </cell>
        </row>
        <row r="5307">
          <cell r="A5307" t="str">
            <v>93789856E</v>
          </cell>
          <cell r="B5307" t="str">
            <v>YES</v>
          </cell>
        </row>
        <row r="5308">
          <cell r="A5308" t="str">
            <v>93791070F</v>
          </cell>
          <cell r="B5308" t="str">
            <v>YES</v>
          </cell>
        </row>
        <row r="5309">
          <cell r="A5309" t="str">
            <v>93792328E</v>
          </cell>
          <cell r="B5309" t="str">
            <v>YES</v>
          </cell>
        </row>
        <row r="5310">
          <cell r="A5310" t="str">
            <v>93793001F</v>
          </cell>
          <cell r="B5310" t="str">
            <v>YES</v>
          </cell>
        </row>
        <row r="5311">
          <cell r="A5311" t="str">
            <v>93795283E</v>
          </cell>
          <cell r="B5311" t="str">
            <v>YES</v>
          </cell>
        </row>
        <row r="5312">
          <cell r="A5312" t="str">
            <v>93795318E</v>
          </cell>
          <cell r="B5312" t="str">
            <v>YES</v>
          </cell>
        </row>
        <row r="5313">
          <cell r="A5313" t="str">
            <v>93795410F</v>
          </cell>
          <cell r="B5313" t="str">
            <v>YES</v>
          </cell>
        </row>
        <row r="5314">
          <cell r="A5314" t="str">
            <v>93795785E</v>
          </cell>
          <cell r="B5314" t="str">
            <v>YES</v>
          </cell>
        </row>
        <row r="5315">
          <cell r="A5315" t="str">
            <v>93796211F</v>
          </cell>
          <cell r="B5315" t="str">
            <v>YES</v>
          </cell>
        </row>
        <row r="5316">
          <cell r="A5316" t="str">
            <v>93797753F</v>
          </cell>
          <cell r="B5316" t="str">
            <v>YES</v>
          </cell>
        </row>
        <row r="5317">
          <cell r="A5317" t="str">
            <v>93798702F</v>
          </cell>
          <cell r="B5317" t="str">
            <v>YES</v>
          </cell>
        </row>
        <row r="5318">
          <cell r="A5318" t="str">
            <v>93800360F</v>
          </cell>
          <cell r="B5318" t="str">
            <v>YES</v>
          </cell>
        </row>
        <row r="5319">
          <cell r="A5319" t="str">
            <v>93800827F</v>
          </cell>
          <cell r="B5319" t="str">
            <v>YES</v>
          </cell>
        </row>
        <row r="5320">
          <cell r="A5320" t="str">
            <v>93800999E</v>
          </cell>
          <cell r="B5320" t="str">
            <v>YES</v>
          </cell>
        </row>
        <row r="5321">
          <cell r="A5321" t="str">
            <v>93801387D</v>
          </cell>
          <cell r="B5321" t="str">
            <v>YES</v>
          </cell>
        </row>
        <row r="5322">
          <cell r="A5322" t="str">
            <v>93801839E</v>
          </cell>
          <cell r="B5322" t="str">
            <v>YES</v>
          </cell>
        </row>
        <row r="5323">
          <cell r="A5323" t="str">
            <v>93802204F</v>
          </cell>
          <cell r="B5323" t="str">
            <v>YES</v>
          </cell>
        </row>
        <row r="5324">
          <cell r="A5324" t="str">
            <v>93802581F</v>
          </cell>
          <cell r="B5324" t="str">
            <v>YES</v>
          </cell>
        </row>
        <row r="5325">
          <cell r="A5325" t="str">
            <v>93802622F</v>
          </cell>
          <cell r="B5325" t="str">
            <v>YES</v>
          </cell>
        </row>
        <row r="5326">
          <cell r="A5326" t="str">
            <v>93802663E</v>
          </cell>
          <cell r="B5326" t="str">
            <v>YES</v>
          </cell>
        </row>
        <row r="5327">
          <cell r="A5327" t="str">
            <v>93803598D</v>
          </cell>
          <cell r="B5327" t="str">
            <v>YES</v>
          </cell>
        </row>
        <row r="5328">
          <cell r="A5328" t="str">
            <v>93803703E</v>
          </cell>
          <cell r="B5328" t="str">
            <v>YES</v>
          </cell>
        </row>
        <row r="5329">
          <cell r="A5329" t="str">
            <v>93804787F</v>
          </cell>
          <cell r="B5329" t="str">
            <v>YES</v>
          </cell>
        </row>
        <row r="5330">
          <cell r="A5330" t="str">
            <v>93804796E</v>
          </cell>
          <cell r="B5330" t="str">
            <v>YES</v>
          </cell>
        </row>
        <row r="5331">
          <cell r="A5331" t="str">
            <v>93804987E</v>
          </cell>
          <cell r="B5331" t="str">
            <v>YES</v>
          </cell>
        </row>
        <row r="5332">
          <cell r="A5332" t="str">
            <v>93805578D</v>
          </cell>
          <cell r="B5332" t="str">
            <v>YES</v>
          </cell>
        </row>
        <row r="5333">
          <cell r="A5333" t="str">
            <v>93805901F</v>
          </cell>
          <cell r="B5333" t="str">
            <v>YES</v>
          </cell>
        </row>
        <row r="5334">
          <cell r="A5334" t="str">
            <v>93807310F</v>
          </cell>
          <cell r="B5334" t="str">
            <v>YES</v>
          </cell>
        </row>
        <row r="5335">
          <cell r="A5335" t="str">
            <v>93807500F</v>
          </cell>
          <cell r="B5335" t="str">
            <v>YES</v>
          </cell>
        </row>
        <row r="5336">
          <cell r="A5336" t="str">
            <v>93807977E</v>
          </cell>
          <cell r="B5336" t="str">
            <v>YES</v>
          </cell>
        </row>
        <row r="5337">
          <cell r="A5337" t="str">
            <v>93810381D</v>
          </cell>
          <cell r="B5337" t="str">
            <v>YES</v>
          </cell>
        </row>
        <row r="5338">
          <cell r="A5338" t="str">
            <v>93810710E</v>
          </cell>
          <cell r="B5338" t="str">
            <v>YES</v>
          </cell>
        </row>
        <row r="5339">
          <cell r="A5339" t="str">
            <v>93810852F</v>
          </cell>
          <cell r="B5339" t="str">
            <v>YES</v>
          </cell>
        </row>
        <row r="5340">
          <cell r="A5340" t="str">
            <v>93811352D</v>
          </cell>
          <cell r="B5340" t="str">
            <v>YES</v>
          </cell>
        </row>
        <row r="5341">
          <cell r="A5341" t="str">
            <v>93812579E</v>
          </cell>
          <cell r="B5341" t="str">
            <v>YES</v>
          </cell>
        </row>
        <row r="5342">
          <cell r="A5342" t="str">
            <v>93812615D</v>
          </cell>
          <cell r="B5342" t="str">
            <v>YES</v>
          </cell>
        </row>
        <row r="5343">
          <cell r="A5343" t="str">
            <v>93813943F</v>
          </cell>
          <cell r="B5343" t="str">
            <v>YES</v>
          </cell>
        </row>
        <row r="5344">
          <cell r="A5344" t="str">
            <v>93814057E</v>
          </cell>
          <cell r="B5344" t="str">
            <v>YES</v>
          </cell>
        </row>
        <row r="5345">
          <cell r="A5345" t="str">
            <v>93814503F</v>
          </cell>
          <cell r="B5345" t="str">
            <v>YES</v>
          </cell>
        </row>
        <row r="5346">
          <cell r="A5346" t="str">
            <v>93814956E</v>
          </cell>
          <cell r="B5346" t="str">
            <v>YES</v>
          </cell>
        </row>
        <row r="5347">
          <cell r="A5347" t="str">
            <v>93816981F</v>
          </cell>
          <cell r="B5347" t="str">
            <v>YES</v>
          </cell>
        </row>
        <row r="5348">
          <cell r="A5348" t="str">
            <v>93817350F</v>
          </cell>
          <cell r="B5348" t="str">
            <v>YES</v>
          </cell>
        </row>
        <row r="5349">
          <cell r="A5349" t="str">
            <v>93818967E</v>
          </cell>
          <cell r="B5349" t="str">
            <v>YES</v>
          </cell>
        </row>
        <row r="5350">
          <cell r="A5350" t="str">
            <v>93819750E</v>
          </cell>
          <cell r="B5350" t="str">
            <v>YES</v>
          </cell>
        </row>
        <row r="5351">
          <cell r="A5351" t="str">
            <v>93820590F</v>
          </cell>
          <cell r="B5351" t="str">
            <v>YES</v>
          </cell>
        </row>
        <row r="5352">
          <cell r="A5352" t="str">
            <v>93822640F</v>
          </cell>
          <cell r="B5352" t="str">
            <v>YES</v>
          </cell>
        </row>
        <row r="5353">
          <cell r="A5353" t="str">
            <v>93822672E</v>
          </cell>
          <cell r="B5353" t="str">
            <v>YES</v>
          </cell>
        </row>
        <row r="5354">
          <cell r="A5354" t="str">
            <v>93822674F</v>
          </cell>
          <cell r="B5354" t="str">
            <v>YES</v>
          </cell>
        </row>
        <row r="5355">
          <cell r="A5355" t="str">
            <v>93823056F</v>
          </cell>
          <cell r="B5355" t="str">
            <v>YES</v>
          </cell>
        </row>
        <row r="5356">
          <cell r="A5356" t="str">
            <v>93823243F</v>
          </cell>
          <cell r="B5356" t="str">
            <v>YES</v>
          </cell>
        </row>
        <row r="5357">
          <cell r="A5357" t="str">
            <v>93823519E</v>
          </cell>
          <cell r="B5357" t="str">
            <v>YES</v>
          </cell>
        </row>
        <row r="5358">
          <cell r="A5358" t="str">
            <v>93824774E</v>
          </cell>
          <cell r="B5358" t="str">
            <v>YES</v>
          </cell>
        </row>
        <row r="5359">
          <cell r="A5359" t="str">
            <v>93827743E</v>
          </cell>
          <cell r="B5359" t="str">
            <v>YES</v>
          </cell>
        </row>
        <row r="5360">
          <cell r="A5360" t="str">
            <v>93828167E</v>
          </cell>
          <cell r="B5360" t="str">
            <v>YES</v>
          </cell>
        </row>
        <row r="5361">
          <cell r="A5361" t="str">
            <v>93828234F</v>
          </cell>
          <cell r="B5361" t="str">
            <v>YES</v>
          </cell>
        </row>
        <row r="5362">
          <cell r="A5362" t="str">
            <v>93828244F</v>
          </cell>
          <cell r="B5362" t="str">
            <v>YES</v>
          </cell>
        </row>
        <row r="5363">
          <cell r="A5363" t="str">
            <v>93828561E</v>
          </cell>
          <cell r="B5363" t="str">
            <v>YES</v>
          </cell>
        </row>
        <row r="5364">
          <cell r="A5364" t="str">
            <v>93828674E</v>
          </cell>
          <cell r="B5364" t="str">
            <v>YES</v>
          </cell>
        </row>
        <row r="5365">
          <cell r="A5365" t="str">
            <v>93829685D</v>
          </cell>
          <cell r="B5365" t="str">
            <v>YES</v>
          </cell>
        </row>
        <row r="5366">
          <cell r="A5366" t="str">
            <v>93831858E</v>
          </cell>
          <cell r="B5366" t="str">
            <v>YES</v>
          </cell>
        </row>
        <row r="5367">
          <cell r="A5367" t="str">
            <v>93832503F</v>
          </cell>
          <cell r="B5367" t="str">
            <v>YES</v>
          </cell>
        </row>
        <row r="5368">
          <cell r="A5368" t="str">
            <v>93832761F</v>
          </cell>
          <cell r="B5368" t="str">
            <v>YES</v>
          </cell>
        </row>
        <row r="5369">
          <cell r="A5369" t="str">
            <v>93833617F</v>
          </cell>
          <cell r="B5369" t="str">
            <v>YES</v>
          </cell>
        </row>
        <row r="5370">
          <cell r="A5370" t="str">
            <v>93833850F</v>
          </cell>
          <cell r="B5370" t="str">
            <v>YES</v>
          </cell>
        </row>
        <row r="5371">
          <cell r="A5371" t="str">
            <v>93836595E</v>
          </cell>
          <cell r="B5371" t="str">
            <v>YES</v>
          </cell>
        </row>
        <row r="5372">
          <cell r="A5372" t="str">
            <v>93836996F</v>
          </cell>
          <cell r="B5372" t="str">
            <v>YES</v>
          </cell>
        </row>
        <row r="5373">
          <cell r="A5373" t="str">
            <v>93837728D</v>
          </cell>
          <cell r="B5373" t="str">
            <v>YES</v>
          </cell>
        </row>
        <row r="5374">
          <cell r="A5374" t="str">
            <v>93839049E</v>
          </cell>
          <cell r="B5374" t="str">
            <v>YES</v>
          </cell>
        </row>
        <row r="5375">
          <cell r="A5375" t="str">
            <v>93840145E</v>
          </cell>
          <cell r="B5375" t="str">
            <v>YES</v>
          </cell>
        </row>
        <row r="5376">
          <cell r="A5376" t="str">
            <v>93840390E</v>
          </cell>
          <cell r="B5376" t="str">
            <v>YES</v>
          </cell>
        </row>
        <row r="5377">
          <cell r="A5377" t="str">
            <v>93841088E</v>
          </cell>
          <cell r="B5377" t="str">
            <v>YES</v>
          </cell>
        </row>
        <row r="5378">
          <cell r="A5378" t="str">
            <v>93841323E</v>
          </cell>
          <cell r="B5378" t="str">
            <v>YES</v>
          </cell>
        </row>
        <row r="5379">
          <cell r="A5379" t="str">
            <v>93841396E</v>
          </cell>
          <cell r="B5379" t="str">
            <v>YES</v>
          </cell>
        </row>
        <row r="5380">
          <cell r="A5380" t="str">
            <v>93844347E</v>
          </cell>
          <cell r="B5380" t="str">
            <v>YES</v>
          </cell>
        </row>
        <row r="5381">
          <cell r="A5381" t="str">
            <v>93844942F</v>
          </cell>
          <cell r="B5381" t="str">
            <v>YES</v>
          </cell>
        </row>
        <row r="5382">
          <cell r="A5382" t="str">
            <v>93845358E</v>
          </cell>
          <cell r="B5382" t="str">
            <v>YES</v>
          </cell>
        </row>
        <row r="5383">
          <cell r="A5383" t="str">
            <v>93847170F</v>
          </cell>
          <cell r="B5383" t="str">
            <v>YES</v>
          </cell>
        </row>
        <row r="5384">
          <cell r="A5384" t="str">
            <v>93847579E</v>
          </cell>
          <cell r="B5384" t="str">
            <v>YES</v>
          </cell>
        </row>
        <row r="5385">
          <cell r="A5385" t="str">
            <v>93847717E</v>
          </cell>
          <cell r="B5385" t="str">
            <v>YES</v>
          </cell>
        </row>
        <row r="5386">
          <cell r="A5386" t="str">
            <v>93848130F</v>
          </cell>
          <cell r="B5386" t="str">
            <v>YES</v>
          </cell>
        </row>
        <row r="5387">
          <cell r="A5387" t="str">
            <v>93848720E</v>
          </cell>
          <cell r="B5387" t="str">
            <v>YES</v>
          </cell>
        </row>
        <row r="5388">
          <cell r="A5388" t="str">
            <v>93849478E</v>
          </cell>
          <cell r="B5388" t="str">
            <v>YES</v>
          </cell>
        </row>
        <row r="5389">
          <cell r="A5389" t="str">
            <v>93849601F</v>
          </cell>
          <cell r="B5389" t="str">
            <v>YES</v>
          </cell>
        </row>
        <row r="5390">
          <cell r="A5390" t="str">
            <v>93850949D</v>
          </cell>
          <cell r="B5390" t="str">
            <v>YES</v>
          </cell>
        </row>
        <row r="5391">
          <cell r="A5391" t="str">
            <v>93851432F</v>
          </cell>
          <cell r="B5391" t="str">
            <v>YES</v>
          </cell>
        </row>
        <row r="5392">
          <cell r="A5392" t="str">
            <v>93851519E</v>
          </cell>
          <cell r="B5392" t="str">
            <v>YES</v>
          </cell>
        </row>
        <row r="5393">
          <cell r="A5393" t="str">
            <v>93852159E</v>
          </cell>
          <cell r="B5393" t="str">
            <v>YES</v>
          </cell>
        </row>
        <row r="5394">
          <cell r="A5394" t="str">
            <v>93852912E</v>
          </cell>
          <cell r="B5394" t="str">
            <v>YES</v>
          </cell>
        </row>
        <row r="5395">
          <cell r="A5395" t="str">
            <v>93853079F</v>
          </cell>
          <cell r="B5395" t="str">
            <v>YES</v>
          </cell>
        </row>
        <row r="5396">
          <cell r="A5396" t="str">
            <v>93854023F</v>
          </cell>
          <cell r="B5396" t="str">
            <v>YES</v>
          </cell>
        </row>
        <row r="5397">
          <cell r="A5397" t="str">
            <v>93855036E</v>
          </cell>
          <cell r="B5397" t="str">
            <v>YES</v>
          </cell>
        </row>
        <row r="5398">
          <cell r="A5398" t="str">
            <v>93856172F</v>
          </cell>
          <cell r="B5398" t="str">
            <v>YES</v>
          </cell>
        </row>
        <row r="5399">
          <cell r="A5399" t="str">
            <v>93856982F</v>
          </cell>
          <cell r="B5399" t="str">
            <v>YES</v>
          </cell>
        </row>
        <row r="5400">
          <cell r="A5400" t="str">
            <v>93857160F</v>
          </cell>
          <cell r="B5400" t="str">
            <v>YES</v>
          </cell>
        </row>
        <row r="5401">
          <cell r="A5401" t="str">
            <v>93857631F</v>
          </cell>
          <cell r="B5401" t="str">
            <v>YES</v>
          </cell>
        </row>
        <row r="5402">
          <cell r="A5402" t="str">
            <v>93858164F</v>
          </cell>
          <cell r="B5402" t="str">
            <v>YES</v>
          </cell>
        </row>
        <row r="5403">
          <cell r="A5403" t="str">
            <v>93858172E</v>
          </cell>
          <cell r="B5403" t="str">
            <v>YES</v>
          </cell>
        </row>
        <row r="5404">
          <cell r="A5404" t="str">
            <v>93860377E</v>
          </cell>
          <cell r="B5404" t="str">
            <v>YES</v>
          </cell>
        </row>
        <row r="5405">
          <cell r="A5405" t="str">
            <v>93861249E</v>
          </cell>
          <cell r="B5405" t="str">
            <v>YES</v>
          </cell>
        </row>
        <row r="5406">
          <cell r="A5406" t="str">
            <v>93861333F</v>
          </cell>
          <cell r="B5406" t="str">
            <v>YES</v>
          </cell>
        </row>
        <row r="5407">
          <cell r="A5407" t="str">
            <v>93861380F</v>
          </cell>
          <cell r="B5407" t="str">
            <v>YES</v>
          </cell>
        </row>
        <row r="5408">
          <cell r="A5408" t="str">
            <v>93861508E</v>
          </cell>
          <cell r="B5408" t="str">
            <v>YES</v>
          </cell>
        </row>
        <row r="5409">
          <cell r="A5409" t="str">
            <v>93861521F</v>
          </cell>
          <cell r="B5409" t="str">
            <v>YES</v>
          </cell>
        </row>
        <row r="5410">
          <cell r="A5410" t="str">
            <v>93863134F</v>
          </cell>
          <cell r="B5410" t="str">
            <v>YES</v>
          </cell>
        </row>
        <row r="5411">
          <cell r="A5411" t="str">
            <v>93863568E</v>
          </cell>
          <cell r="B5411" t="str">
            <v>YES</v>
          </cell>
        </row>
        <row r="5412">
          <cell r="A5412" t="str">
            <v>93864463D</v>
          </cell>
          <cell r="B5412" t="str">
            <v>YES</v>
          </cell>
        </row>
        <row r="5413">
          <cell r="A5413" t="str">
            <v>93864704F</v>
          </cell>
          <cell r="B5413" t="str">
            <v>YES</v>
          </cell>
        </row>
        <row r="5414">
          <cell r="A5414" t="str">
            <v>93866567F</v>
          </cell>
          <cell r="B5414" t="str">
            <v>YES</v>
          </cell>
        </row>
        <row r="5415">
          <cell r="A5415" t="str">
            <v>93867671F</v>
          </cell>
          <cell r="B5415" t="str">
            <v>YES</v>
          </cell>
        </row>
        <row r="5416">
          <cell r="A5416" t="str">
            <v>93868589E</v>
          </cell>
          <cell r="B5416" t="str">
            <v>YES</v>
          </cell>
        </row>
        <row r="5417">
          <cell r="A5417" t="str">
            <v>93868814E</v>
          </cell>
          <cell r="B5417" t="str">
            <v>YES</v>
          </cell>
        </row>
        <row r="5418">
          <cell r="A5418" t="str">
            <v>93868833F</v>
          </cell>
          <cell r="B5418" t="str">
            <v>YES</v>
          </cell>
        </row>
        <row r="5419">
          <cell r="A5419" t="str">
            <v>93868838E</v>
          </cell>
          <cell r="B5419" t="str">
            <v>YES</v>
          </cell>
        </row>
        <row r="5420">
          <cell r="A5420" t="str">
            <v>93869509E</v>
          </cell>
          <cell r="B5420" t="str">
            <v>YES</v>
          </cell>
        </row>
        <row r="5421">
          <cell r="A5421" t="str">
            <v>93870433D</v>
          </cell>
          <cell r="B5421" t="str">
            <v>YES</v>
          </cell>
        </row>
        <row r="5422">
          <cell r="A5422" t="str">
            <v>93871082F</v>
          </cell>
          <cell r="B5422" t="str">
            <v>YES</v>
          </cell>
        </row>
        <row r="5423">
          <cell r="A5423" t="str">
            <v>93872531F</v>
          </cell>
          <cell r="B5423" t="str">
            <v>YES</v>
          </cell>
        </row>
        <row r="5424">
          <cell r="A5424" t="str">
            <v>93872772E</v>
          </cell>
          <cell r="B5424" t="str">
            <v>YES</v>
          </cell>
        </row>
        <row r="5425">
          <cell r="A5425" t="str">
            <v>93872849E</v>
          </cell>
          <cell r="B5425" t="str">
            <v>YES</v>
          </cell>
        </row>
        <row r="5426">
          <cell r="A5426" t="str">
            <v>93874897E</v>
          </cell>
          <cell r="B5426" t="str">
            <v>YES</v>
          </cell>
        </row>
        <row r="5427">
          <cell r="A5427" t="str">
            <v>93876598E</v>
          </cell>
          <cell r="B5427" t="str">
            <v>YES</v>
          </cell>
        </row>
        <row r="5428">
          <cell r="A5428" t="str">
            <v>93880854E</v>
          </cell>
          <cell r="B5428" t="str">
            <v>YES</v>
          </cell>
        </row>
        <row r="5429">
          <cell r="A5429" t="str">
            <v>93881344F</v>
          </cell>
          <cell r="B5429" t="str">
            <v>YES</v>
          </cell>
        </row>
        <row r="5430">
          <cell r="A5430" t="str">
            <v>93881948E</v>
          </cell>
          <cell r="B5430" t="str">
            <v>YES</v>
          </cell>
        </row>
        <row r="5431">
          <cell r="A5431" t="str">
            <v>93882046E</v>
          </cell>
          <cell r="B5431" t="str">
            <v>YES</v>
          </cell>
        </row>
        <row r="5432">
          <cell r="A5432" t="str">
            <v>93882417D</v>
          </cell>
          <cell r="B5432" t="str">
            <v>YES</v>
          </cell>
        </row>
        <row r="5433">
          <cell r="A5433" t="str">
            <v>93882517E</v>
          </cell>
          <cell r="B5433" t="str">
            <v>YES</v>
          </cell>
        </row>
        <row r="5434">
          <cell r="A5434" t="str">
            <v>93883258D</v>
          </cell>
          <cell r="B5434" t="str">
            <v>YES</v>
          </cell>
        </row>
        <row r="5435">
          <cell r="A5435" t="str">
            <v>93883431F</v>
          </cell>
          <cell r="B5435" t="str">
            <v>YES</v>
          </cell>
        </row>
        <row r="5436">
          <cell r="A5436" t="str">
            <v>93883896E</v>
          </cell>
          <cell r="B5436" t="str">
            <v>YES</v>
          </cell>
        </row>
        <row r="5437">
          <cell r="A5437" t="str">
            <v>93884272F</v>
          </cell>
          <cell r="B5437" t="str">
            <v>YES</v>
          </cell>
        </row>
        <row r="5438">
          <cell r="A5438" t="str">
            <v>93885711F</v>
          </cell>
          <cell r="B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</row>
        <row r="5440">
          <cell r="A5440" t="str">
            <v>93887503F</v>
          </cell>
          <cell r="B5440" t="str">
            <v>YES</v>
          </cell>
        </row>
        <row r="5441">
          <cell r="A5441" t="str">
            <v>93888498E</v>
          </cell>
          <cell r="B5441" t="str">
            <v>YES</v>
          </cell>
        </row>
        <row r="5442">
          <cell r="A5442" t="str">
            <v>93889690F</v>
          </cell>
          <cell r="B5442" t="str">
            <v>YES</v>
          </cell>
        </row>
        <row r="5443">
          <cell r="A5443" t="str">
            <v>93890906E</v>
          </cell>
          <cell r="B5443" t="str">
            <v>YES</v>
          </cell>
        </row>
        <row r="5444">
          <cell r="A5444" t="str">
            <v>93891854E</v>
          </cell>
          <cell r="B5444" t="str">
            <v>YES</v>
          </cell>
        </row>
        <row r="5445">
          <cell r="A5445" t="str">
            <v>93891862F</v>
          </cell>
          <cell r="B5445" t="str">
            <v>YES</v>
          </cell>
        </row>
        <row r="5446">
          <cell r="A5446" t="str">
            <v>93891919F</v>
          </cell>
          <cell r="B5446" t="str">
            <v>YES</v>
          </cell>
        </row>
        <row r="5447">
          <cell r="A5447" t="str">
            <v>93892507E</v>
          </cell>
          <cell r="B5447" t="str">
            <v>YES</v>
          </cell>
        </row>
        <row r="5448">
          <cell r="A5448" t="str">
            <v>93893019E</v>
          </cell>
          <cell r="B5448" t="str">
            <v>YES</v>
          </cell>
        </row>
        <row r="5449">
          <cell r="A5449" t="str">
            <v>93893869E</v>
          </cell>
          <cell r="B5449" t="str">
            <v>YES</v>
          </cell>
        </row>
        <row r="5450">
          <cell r="A5450" t="str">
            <v>93894006F</v>
          </cell>
          <cell r="B5450" t="str">
            <v>YES</v>
          </cell>
        </row>
        <row r="5451">
          <cell r="A5451" t="str">
            <v>93894871F</v>
          </cell>
          <cell r="B5451" t="str">
            <v>YES</v>
          </cell>
        </row>
        <row r="5452">
          <cell r="A5452" t="str">
            <v>93895074F</v>
          </cell>
          <cell r="B5452" t="str">
            <v>YES</v>
          </cell>
        </row>
        <row r="5453">
          <cell r="A5453" t="str">
            <v>93896112E</v>
          </cell>
          <cell r="B5453" t="str">
            <v>YES</v>
          </cell>
        </row>
        <row r="5454">
          <cell r="A5454" t="str">
            <v>93896265F</v>
          </cell>
          <cell r="B5454" t="str">
            <v>YES</v>
          </cell>
        </row>
        <row r="5455">
          <cell r="A5455" t="str">
            <v>93896381E</v>
          </cell>
          <cell r="B5455" t="str">
            <v>YES</v>
          </cell>
        </row>
        <row r="5456">
          <cell r="A5456" t="str">
            <v>93896452E</v>
          </cell>
          <cell r="B5456" t="str">
            <v>YES</v>
          </cell>
        </row>
        <row r="5457">
          <cell r="A5457" t="str">
            <v>93896908E</v>
          </cell>
          <cell r="B5457" t="str">
            <v>YES</v>
          </cell>
        </row>
        <row r="5458">
          <cell r="A5458" t="str">
            <v>93897846E</v>
          </cell>
          <cell r="B5458" t="str">
            <v>YES</v>
          </cell>
        </row>
        <row r="5459">
          <cell r="A5459" t="str">
            <v>93898161F</v>
          </cell>
          <cell r="B5459" t="str">
            <v>YES</v>
          </cell>
        </row>
        <row r="5460">
          <cell r="A5460" t="str">
            <v>93899590E</v>
          </cell>
          <cell r="B5460" t="str">
            <v>YES</v>
          </cell>
        </row>
        <row r="5461">
          <cell r="A5461" t="str">
            <v>93899641F</v>
          </cell>
          <cell r="B5461" t="str">
            <v>YES</v>
          </cell>
        </row>
        <row r="5462">
          <cell r="A5462" t="str">
            <v>93899840F</v>
          </cell>
          <cell r="B5462" t="str">
            <v>YES</v>
          </cell>
        </row>
        <row r="5463">
          <cell r="A5463" t="str">
            <v>93900683E</v>
          </cell>
          <cell r="B5463" t="str">
            <v>YES</v>
          </cell>
        </row>
        <row r="5464">
          <cell r="A5464" t="str">
            <v>93901110F</v>
          </cell>
          <cell r="B5464" t="str">
            <v>YES</v>
          </cell>
        </row>
        <row r="5465">
          <cell r="A5465" t="str">
            <v>93901910F</v>
          </cell>
          <cell r="B5465" t="str">
            <v>YES</v>
          </cell>
        </row>
        <row r="5466">
          <cell r="A5466" t="str">
            <v>93902140F</v>
          </cell>
          <cell r="B5466" t="str">
            <v>YES</v>
          </cell>
        </row>
        <row r="5467">
          <cell r="A5467" t="str">
            <v>93902251F</v>
          </cell>
          <cell r="B5467" t="str">
            <v>YES</v>
          </cell>
        </row>
        <row r="5468">
          <cell r="A5468" t="str">
            <v>93902987E</v>
          </cell>
          <cell r="B5468" t="str">
            <v>YES</v>
          </cell>
        </row>
        <row r="5469">
          <cell r="A5469" t="str">
            <v>93903414F</v>
          </cell>
          <cell r="B5469" t="str">
            <v>YES</v>
          </cell>
        </row>
        <row r="5470">
          <cell r="A5470" t="str">
            <v>93904441F</v>
          </cell>
          <cell r="B5470" t="str">
            <v>YES</v>
          </cell>
        </row>
        <row r="5471">
          <cell r="A5471" t="str">
            <v>93904589E</v>
          </cell>
          <cell r="B5471" t="str">
            <v>YES</v>
          </cell>
        </row>
        <row r="5472">
          <cell r="A5472" t="str">
            <v>93904652F</v>
          </cell>
          <cell r="B5472" t="str">
            <v>YES</v>
          </cell>
        </row>
        <row r="5473">
          <cell r="A5473" t="str">
            <v>93907760E</v>
          </cell>
          <cell r="B5473" t="str">
            <v>YES</v>
          </cell>
        </row>
        <row r="5474">
          <cell r="A5474" t="str">
            <v>93907998D</v>
          </cell>
          <cell r="B5474" t="str">
            <v>YES</v>
          </cell>
        </row>
        <row r="5475">
          <cell r="A5475" t="str">
            <v>93908142E</v>
          </cell>
          <cell r="B5475" t="str">
            <v>YES</v>
          </cell>
        </row>
        <row r="5476">
          <cell r="A5476" t="str">
            <v>93908566F</v>
          </cell>
          <cell r="B5476" t="str">
            <v>YES</v>
          </cell>
        </row>
        <row r="5477">
          <cell r="A5477" t="str">
            <v>93909868F</v>
          </cell>
          <cell r="B5477" t="str">
            <v>YES</v>
          </cell>
        </row>
        <row r="5478">
          <cell r="A5478" t="str">
            <v>93910392F</v>
          </cell>
          <cell r="B5478" t="str">
            <v>YES</v>
          </cell>
        </row>
        <row r="5479">
          <cell r="A5479" t="str">
            <v>93910522D</v>
          </cell>
          <cell r="B5479" t="str">
            <v>YES</v>
          </cell>
        </row>
        <row r="5480">
          <cell r="A5480" t="str">
            <v>93910706E</v>
          </cell>
          <cell r="B5480" t="str">
            <v>YES</v>
          </cell>
        </row>
        <row r="5481">
          <cell r="A5481" t="str">
            <v>93914560F</v>
          </cell>
          <cell r="B5481" t="str">
            <v>YES</v>
          </cell>
        </row>
        <row r="5482">
          <cell r="A5482" t="str">
            <v>93914829E</v>
          </cell>
          <cell r="B5482" t="str">
            <v>YES</v>
          </cell>
        </row>
        <row r="5483">
          <cell r="A5483" t="str">
            <v>93915597E</v>
          </cell>
          <cell r="B5483" t="str">
            <v>YES</v>
          </cell>
        </row>
        <row r="5484">
          <cell r="A5484" t="str">
            <v>93916216E</v>
          </cell>
          <cell r="B5484" t="str">
            <v>YES</v>
          </cell>
        </row>
        <row r="5485">
          <cell r="A5485" t="str">
            <v>93919886E</v>
          </cell>
          <cell r="B5485" t="str">
            <v>YES</v>
          </cell>
        </row>
        <row r="5486">
          <cell r="A5486" t="str">
            <v>93920300E</v>
          </cell>
          <cell r="B5486" t="str">
            <v>YES</v>
          </cell>
        </row>
        <row r="5487">
          <cell r="A5487" t="str">
            <v>93920877E</v>
          </cell>
          <cell r="B5487" t="str">
            <v>YES</v>
          </cell>
        </row>
        <row r="5488">
          <cell r="A5488" t="str">
            <v>93921463E</v>
          </cell>
          <cell r="B5488" t="str">
            <v>YES</v>
          </cell>
        </row>
        <row r="5489">
          <cell r="A5489" t="str">
            <v>93921773E</v>
          </cell>
          <cell r="B5489" t="str">
            <v>YES</v>
          </cell>
        </row>
        <row r="5490">
          <cell r="A5490" t="str">
            <v>93921965E</v>
          </cell>
          <cell r="B5490" t="str">
            <v>YES</v>
          </cell>
        </row>
        <row r="5491">
          <cell r="A5491" t="str">
            <v>93922220D</v>
          </cell>
          <cell r="B5491" t="str">
            <v>YES</v>
          </cell>
        </row>
        <row r="5492">
          <cell r="A5492" t="str">
            <v>93922488E</v>
          </cell>
          <cell r="B5492" t="str">
            <v>YES</v>
          </cell>
        </row>
        <row r="5493">
          <cell r="A5493" t="str">
            <v>93923794F</v>
          </cell>
          <cell r="B5493" t="str">
            <v>YES</v>
          </cell>
        </row>
        <row r="5494">
          <cell r="A5494" t="str">
            <v>93924852F</v>
          </cell>
          <cell r="B5494" t="str">
            <v>YES</v>
          </cell>
        </row>
        <row r="5495">
          <cell r="A5495" t="str">
            <v>93925690E</v>
          </cell>
          <cell r="B5495" t="str">
            <v>YES</v>
          </cell>
        </row>
        <row r="5496">
          <cell r="A5496" t="str">
            <v>93925727E</v>
          </cell>
          <cell r="B5496" t="str">
            <v>YES</v>
          </cell>
        </row>
        <row r="5497">
          <cell r="A5497" t="str">
            <v>93926152D</v>
          </cell>
          <cell r="B5497" t="str">
            <v>YES</v>
          </cell>
        </row>
        <row r="5498">
          <cell r="A5498" t="str">
            <v>93927836E</v>
          </cell>
          <cell r="B5498" t="str">
            <v>YES</v>
          </cell>
        </row>
        <row r="5499">
          <cell r="A5499" t="str">
            <v>93928230E</v>
          </cell>
          <cell r="B5499" t="str">
            <v>YES</v>
          </cell>
        </row>
        <row r="5500">
          <cell r="A5500" t="str">
            <v>93928499E</v>
          </cell>
          <cell r="B5500" t="str">
            <v>YES</v>
          </cell>
        </row>
        <row r="5501">
          <cell r="A5501" t="str">
            <v>93929869D</v>
          </cell>
          <cell r="B5501" t="str">
            <v>YES</v>
          </cell>
        </row>
        <row r="5502">
          <cell r="A5502" t="str">
            <v>93931299E</v>
          </cell>
          <cell r="B5502" t="str">
            <v>YES</v>
          </cell>
        </row>
        <row r="5503">
          <cell r="A5503" t="str">
            <v>93935028D</v>
          </cell>
          <cell r="B5503" t="str">
            <v>YES</v>
          </cell>
        </row>
        <row r="5504">
          <cell r="A5504" t="str">
            <v>93935545D</v>
          </cell>
          <cell r="B5504" t="str">
            <v>YES</v>
          </cell>
        </row>
        <row r="5505">
          <cell r="A5505" t="str">
            <v>93935631F</v>
          </cell>
          <cell r="B5505" t="str">
            <v>YES</v>
          </cell>
        </row>
        <row r="5506">
          <cell r="A5506" t="str">
            <v>93935987D</v>
          </cell>
          <cell r="B5506" t="str">
            <v>YES</v>
          </cell>
        </row>
        <row r="5507">
          <cell r="A5507" t="str">
            <v>93936133F</v>
          </cell>
          <cell r="B5507" t="str">
            <v>YES</v>
          </cell>
        </row>
        <row r="5508">
          <cell r="A5508" t="str">
            <v>93936353E</v>
          </cell>
          <cell r="B5508" t="str">
            <v>YES</v>
          </cell>
        </row>
        <row r="5509">
          <cell r="A5509" t="str">
            <v>93936762E</v>
          </cell>
          <cell r="B5509" t="str">
            <v>YES</v>
          </cell>
        </row>
        <row r="5510">
          <cell r="A5510" t="str">
            <v>93936776E</v>
          </cell>
          <cell r="B5510" t="str">
            <v>YES</v>
          </cell>
        </row>
        <row r="5511">
          <cell r="A5511" t="str">
            <v>93936777E</v>
          </cell>
          <cell r="B5511" t="str">
            <v>YES</v>
          </cell>
        </row>
        <row r="5512">
          <cell r="A5512" t="str">
            <v>93937299E</v>
          </cell>
          <cell r="B5512" t="str">
            <v>YES</v>
          </cell>
        </row>
        <row r="5513">
          <cell r="A5513" t="str">
            <v>93937523F</v>
          </cell>
          <cell r="B5513" t="str">
            <v>YES</v>
          </cell>
        </row>
        <row r="5514">
          <cell r="A5514" t="str">
            <v>93938607E</v>
          </cell>
          <cell r="B5514" t="str">
            <v>YES</v>
          </cell>
        </row>
        <row r="5515">
          <cell r="A5515" t="str">
            <v>93939022D</v>
          </cell>
          <cell r="B5515" t="str">
            <v>YES</v>
          </cell>
        </row>
        <row r="5516">
          <cell r="A5516" t="str">
            <v>93939143F</v>
          </cell>
          <cell r="B5516" t="str">
            <v>YES</v>
          </cell>
        </row>
        <row r="5517">
          <cell r="A5517" t="str">
            <v>93939159E</v>
          </cell>
          <cell r="B5517" t="str">
            <v>YES</v>
          </cell>
        </row>
        <row r="5518">
          <cell r="A5518" t="str">
            <v>93940844F</v>
          </cell>
          <cell r="B5518" t="str">
            <v>YES</v>
          </cell>
        </row>
        <row r="5519">
          <cell r="A5519" t="str">
            <v>93940898E</v>
          </cell>
          <cell r="B5519" t="str">
            <v>YES</v>
          </cell>
        </row>
        <row r="5520">
          <cell r="A5520" t="str">
            <v>93941346D</v>
          </cell>
          <cell r="B5520" t="str">
            <v>YES</v>
          </cell>
        </row>
        <row r="5521">
          <cell r="A5521" t="str">
            <v>93942141F</v>
          </cell>
          <cell r="B5521" t="str">
            <v>YES</v>
          </cell>
        </row>
        <row r="5522">
          <cell r="A5522" t="str">
            <v>93942343E</v>
          </cell>
          <cell r="B5522" t="str">
            <v>YES</v>
          </cell>
        </row>
        <row r="5523">
          <cell r="A5523" t="str">
            <v>93942479E</v>
          </cell>
          <cell r="B5523" t="str">
            <v>YES</v>
          </cell>
        </row>
        <row r="5524">
          <cell r="A5524" t="str">
            <v>93942489E</v>
          </cell>
          <cell r="B5524" t="str">
            <v>YES</v>
          </cell>
        </row>
        <row r="5525">
          <cell r="A5525" t="str">
            <v>93942898F</v>
          </cell>
          <cell r="B5525" t="str">
            <v>YES</v>
          </cell>
        </row>
        <row r="5526">
          <cell r="A5526" t="str">
            <v>93943490F</v>
          </cell>
          <cell r="B5526" t="str">
            <v>YES</v>
          </cell>
        </row>
        <row r="5527">
          <cell r="A5527" t="str">
            <v>93945738E</v>
          </cell>
          <cell r="B5527" t="str">
            <v>YES</v>
          </cell>
        </row>
        <row r="5528">
          <cell r="A5528" t="str">
            <v>93951210E</v>
          </cell>
          <cell r="B5528" t="str">
            <v>YES</v>
          </cell>
        </row>
        <row r="5529">
          <cell r="A5529" t="str">
            <v>93951540D</v>
          </cell>
          <cell r="B5529" t="str">
            <v>YES</v>
          </cell>
        </row>
        <row r="5530">
          <cell r="A5530" t="str">
            <v>93951947E</v>
          </cell>
          <cell r="B5530" t="str">
            <v>YES</v>
          </cell>
        </row>
        <row r="5531">
          <cell r="A5531" t="str">
            <v>93952913F</v>
          </cell>
          <cell r="B5531" t="str">
            <v>YES</v>
          </cell>
        </row>
        <row r="5532">
          <cell r="A5532" t="str">
            <v>93953742E</v>
          </cell>
          <cell r="B5532" t="str">
            <v>YES</v>
          </cell>
        </row>
        <row r="5533">
          <cell r="A5533" t="str">
            <v>93954518D</v>
          </cell>
          <cell r="B5533" t="str">
            <v>YES</v>
          </cell>
        </row>
        <row r="5534">
          <cell r="A5534" t="str">
            <v>93954559E</v>
          </cell>
          <cell r="B5534" t="str">
            <v>YES</v>
          </cell>
        </row>
        <row r="5535">
          <cell r="A5535" t="str">
            <v>93955829E</v>
          </cell>
          <cell r="B5535" t="str">
            <v>YES</v>
          </cell>
        </row>
        <row r="5536">
          <cell r="A5536" t="str">
            <v>93956088D</v>
          </cell>
          <cell r="B5536" t="str">
            <v>YES</v>
          </cell>
        </row>
        <row r="5537">
          <cell r="A5537" t="str">
            <v>93956701F</v>
          </cell>
          <cell r="B5537" t="str">
            <v>YES</v>
          </cell>
        </row>
        <row r="5538">
          <cell r="A5538" t="str">
            <v>93957768E</v>
          </cell>
          <cell r="B5538" t="str">
            <v>YES</v>
          </cell>
        </row>
        <row r="5539">
          <cell r="A5539" t="str">
            <v>93958201F</v>
          </cell>
          <cell r="B5539" t="str">
            <v>YES</v>
          </cell>
        </row>
        <row r="5540">
          <cell r="A5540" t="str">
            <v>93959840F</v>
          </cell>
          <cell r="B5540" t="str">
            <v>YES</v>
          </cell>
        </row>
        <row r="5541">
          <cell r="A5541" t="str">
            <v>93961172F</v>
          </cell>
          <cell r="B5541" t="str">
            <v>YES</v>
          </cell>
        </row>
        <row r="5542">
          <cell r="A5542" t="str">
            <v>93962419D</v>
          </cell>
          <cell r="B5542" t="str">
            <v>YES</v>
          </cell>
        </row>
        <row r="5543">
          <cell r="A5543" t="str">
            <v>93962533E</v>
          </cell>
          <cell r="B5543" t="str">
            <v>YES</v>
          </cell>
        </row>
        <row r="5544">
          <cell r="A5544" t="str">
            <v>93963552F</v>
          </cell>
          <cell r="B5544" t="str">
            <v>YES</v>
          </cell>
        </row>
        <row r="5545">
          <cell r="A5545" t="str">
            <v>93964048D</v>
          </cell>
          <cell r="B5545" t="str">
            <v>YES</v>
          </cell>
        </row>
        <row r="5546">
          <cell r="A5546" t="str">
            <v>93964123E</v>
          </cell>
          <cell r="B5546" t="str">
            <v>YES</v>
          </cell>
        </row>
        <row r="5547">
          <cell r="A5547" t="str">
            <v>93964368E</v>
          </cell>
          <cell r="B5547" t="str">
            <v>YES</v>
          </cell>
        </row>
        <row r="5548">
          <cell r="A5548" t="str">
            <v>93964752F</v>
          </cell>
          <cell r="B5548" t="str">
            <v>YES</v>
          </cell>
        </row>
        <row r="5549">
          <cell r="A5549" t="str">
            <v>93965049E</v>
          </cell>
          <cell r="B5549" t="str">
            <v>YES</v>
          </cell>
        </row>
        <row r="5550">
          <cell r="A5550" t="str">
            <v>93968112F</v>
          </cell>
          <cell r="B5550" t="str">
            <v>YES</v>
          </cell>
        </row>
        <row r="5551">
          <cell r="A5551" t="str">
            <v>93968667E</v>
          </cell>
          <cell r="B5551" t="str">
            <v>YES</v>
          </cell>
        </row>
        <row r="5552">
          <cell r="A5552" t="str">
            <v>93971477E</v>
          </cell>
          <cell r="B5552" t="str">
            <v>YES</v>
          </cell>
        </row>
        <row r="5553">
          <cell r="A5553" t="str">
            <v>93971689E</v>
          </cell>
          <cell r="B5553" t="str">
            <v>YES</v>
          </cell>
        </row>
        <row r="5554">
          <cell r="A5554" t="str">
            <v>93973990F</v>
          </cell>
          <cell r="B5554" t="str">
            <v>YES</v>
          </cell>
        </row>
        <row r="5555">
          <cell r="A5555" t="str">
            <v>93974005C</v>
          </cell>
          <cell r="B5555" t="str">
            <v>YES</v>
          </cell>
        </row>
        <row r="5556">
          <cell r="A5556" t="str">
            <v>93974558E</v>
          </cell>
          <cell r="B5556" t="str">
            <v>YES</v>
          </cell>
        </row>
        <row r="5557">
          <cell r="A5557" t="str">
            <v>93974713E</v>
          </cell>
          <cell r="B5557" t="str">
            <v>YES</v>
          </cell>
        </row>
        <row r="5558">
          <cell r="A5558" t="str">
            <v>93975027E</v>
          </cell>
          <cell r="B5558" t="str">
            <v>YES</v>
          </cell>
        </row>
        <row r="5559">
          <cell r="A5559" t="str">
            <v>93975433F</v>
          </cell>
          <cell r="B5559" t="str">
            <v>YES</v>
          </cell>
        </row>
        <row r="5560">
          <cell r="A5560" t="str">
            <v>93975799E</v>
          </cell>
          <cell r="B5560" t="str">
            <v>YES</v>
          </cell>
        </row>
        <row r="5561">
          <cell r="A5561" t="str">
            <v>93977681F</v>
          </cell>
          <cell r="B5561" t="str">
            <v>YES</v>
          </cell>
        </row>
        <row r="5562">
          <cell r="A5562" t="str">
            <v>93978944F</v>
          </cell>
          <cell r="B5562" t="str">
            <v>YES</v>
          </cell>
        </row>
        <row r="5563">
          <cell r="A5563" t="str">
            <v>93979018F</v>
          </cell>
          <cell r="B5563" t="str">
            <v>YES</v>
          </cell>
        </row>
        <row r="5564">
          <cell r="A5564" t="str">
            <v>93979226E</v>
          </cell>
          <cell r="B5564" t="str">
            <v>YES</v>
          </cell>
        </row>
        <row r="5565">
          <cell r="A5565" t="str">
            <v>93979786D</v>
          </cell>
          <cell r="B5565" t="str">
            <v>YES</v>
          </cell>
        </row>
        <row r="5566">
          <cell r="A5566" t="str">
            <v>93980219E</v>
          </cell>
          <cell r="B5566" t="str">
            <v>YES</v>
          </cell>
        </row>
        <row r="5567">
          <cell r="A5567" t="str">
            <v>93980551F</v>
          </cell>
          <cell r="B5567" t="str">
            <v>YES</v>
          </cell>
        </row>
        <row r="5568">
          <cell r="A5568" t="str">
            <v>93980578F</v>
          </cell>
          <cell r="B5568" t="str">
            <v>YES</v>
          </cell>
        </row>
        <row r="5569">
          <cell r="A5569" t="str">
            <v>93981142E</v>
          </cell>
          <cell r="B5569" t="str">
            <v>YES</v>
          </cell>
        </row>
        <row r="5570">
          <cell r="A5570" t="str">
            <v>93981877F</v>
          </cell>
          <cell r="B5570" t="str">
            <v>YES</v>
          </cell>
        </row>
        <row r="5571">
          <cell r="A5571" t="str">
            <v>93982533F</v>
          </cell>
          <cell r="B5571" t="str">
            <v>YES</v>
          </cell>
        </row>
        <row r="5572">
          <cell r="A5572" t="str">
            <v>93982880F</v>
          </cell>
          <cell r="B5572" t="str">
            <v>YES</v>
          </cell>
        </row>
        <row r="5573">
          <cell r="A5573" t="str">
            <v>93982917D</v>
          </cell>
          <cell r="B5573" t="str">
            <v>YES</v>
          </cell>
        </row>
        <row r="5574">
          <cell r="A5574" t="str">
            <v>93985320F</v>
          </cell>
          <cell r="B5574" t="str">
            <v>YES</v>
          </cell>
        </row>
        <row r="5575">
          <cell r="A5575" t="str">
            <v>93985491F</v>
          </cell>
          <cell r="B5575" t="str">
            <v>YES</v>
          </cell>
        </row>
        <row r="5576">
          <cell r="A5576" t="str">
            <v>93985497F</v>
          </cell>
          <cell r="B5576" t="str">
            <v>YES</v>
          </cell>
        </row>
        <row r="5577">
          <cell r="A5577" t="str">
            <v>93985672F</v>
          </cell>
          <cell r="B5577" t="str">
            <v>YES</v>
          </cell>
        </row>
        <row r="5578">
          <cell r="A5578" t="str">
            <v>93986092F</v>
          </cell>
          <cell r="B5578" t="str">
            <v>YES</v>
          </cell>
        </row>
        <row r="5579">
          <cell r="A5579" t="str">
            <v>93986736E</v>
          </cell>
          <cell r="B5579" t="str">
            <v>YES</v>
          </cell>
        </row>
        <row r="5580">
          <cell r="A5580" t="str">
            <v>93989033F</v>
          </cell>
          <cell r="B5580" t="str">
            <v>YES</v>
          </cell>
        </row>
        <row r="5581">
          <cell r="A5581" t="str">
            <v>93989162F</v>
          </cell>
          <cell r="B5581" t="str">
            <v>YES</v>
          </cell>
        </row>
        <row r="5582">
          <cell r="A5582" t="str">
            <v>93989294F</v>
          </cell>
          <cell r="B5582" t="str">
            <v>YES</v>
          </cell>
        </row>
        <row r="5583">
          <cell r="A5583" t="str">
            <v>93989722F</v>
          </cell>
          <cell r="B5583" t="str">
            <v>YES</v>
          </cell>
        </row>
        <row r="5584">
          <cell r="A5584" t="str">
            <v>93990204E</v>
          </cell>
          <cell r="B5584" t="str">
            <v>YES</v>
          </cell>
        </row>
        <row r="5585">
          <cell r="A5585" t="str">
            <v>93990479E</v>
          </cell>
          <cell r="B5585" t="str">
            <v>YES</v>
          </cell>
        </row>
        <row r="5586">
          <cell r="A5586" t="str">
            <v>93991580F</v>
          </cell>
          <cell r="B5586" t="str">
            <v>YES</v>
          </cell>
        </row>
        <row r="5587">
          <cell r="A5587" t="str">
            <v>93991843F</v>
          </cell>
          <cell r="B5587" t="str">
            <v>YES</v>
          </cell>
        </row>
        <row r="5588">
          <cell r="A5588" t="str">
            <v>93991957E</v>
          </cell>
          <cell r="B5588" t="str">
            <v>YES</v>
          </cell>
        </row>
        <row r="5589">
          <cell r="A5589" t="str">
            <v>93992228E</v>
          </cell>
          <cell r="B5589" t="str">
            <v>YES</v>
          </cell>
        </row>
        <row r="5590">
          <cell r="A5590" t="str">
            <v>93993299D</v>
          </cell>
          <cell r="B5590" t="str">
            <v>YES</v>
          </cell>
        </row>
        <row r="5591">
          <cell r="A5591" t="str">
            <v>93993534E</v>
          </cell>
          <cell r="B5591" t="str">
            <v>YES</v>
          </cell>
        </row>
        <row r="5592">
          <cell r="A5592" t="str">
            <v>93993861F</v>
          </cell>
          <cell r="B5592" t="str">
            <v>YES</v>
          </cell>
        </row>
        <row r="5593">
          <cell r="A5593" t="str">
            <v>93995344F</v>
          </cell>
          <cell r="B5593" t="str">
            <v>YES</v>
          </cell>
        </row>
        <row r="5594">
          <cell r="A5594" t="str">
            <v>93996308D</v>
          </cell>
          <cell r="B5594" t="str">
            <v>YES</v>
          </cell>
        </row>
        <row r="5595">
          <cell r="A5595" t="str">
            <v>93996554E</v>
          </cell>
          <cell r="B5595" t="str">
            <v>YES</v>
          </cell>
        </row>
        <row r="5596">
          <cell r="A5596" t="str">
            <v>93996757E</v>
          </cell>
          <cell r="B5596" t="str">
            <v>YES</v>
          </cell>
        </row>
        <row r="5597">
          <cell r="A5597" t="str">
            <v>93999707E</v>
          </cell>
          <cell r="B5597" t="str">
            <v>YES</v>
          </cell>
        </row>
        <row r="5598">
          <cell r="A5598" t="str">
            <v>93999742F</v>
          </cell>
          <cell r="B5598" t="str">
            <v>YES</v>
          </cell>
        </row>
        <row r="5599">
          <cell r="A5599" t="str">
            <v>94000234F</v>
          </cell>
          <cell r="B5599" t="str">
            <v>YES</v>
          </cell>
        </row>
        <row r="5600">
          <cell r="A5600" t="str">
            <v>94000576E</v>
          </cell>
          <cell r="B5600" t="str">
            <v>YES</v>
          </cell>
        </row>
        <row r="5601">
          <cell r="A5601" t="str">
            <v>94001387E</v>
          </cell>
          <cell r="B5601" t="str">
            <v>YES</v>
          </cell>
        </row>
        <row r="5602">
          <cell r="A5602" t="str">
            <v>94001533E</v>
          </cell>
          <cell r="B5602" t="str">
            <v>YES</v>
          </cell>
        </row>
        <row r="5603">
          <cell r="A5603" t="str">
            <v>94001795E</v>
          </cell>
          <cell r="B5603" t="str">
            <v>YES</v>
          </cell>
        </row>
        <row r="5604">
          <cell r="A5604" t="str">
            <v>94002844E</v>
          </cell>
          <cell r="B5604" t="str">
            <v>YES</v>
          </cell>
        </row>
        <row r="5605">
          <cell r="A5605" t="str">
            <v>94002847E</v>
          </cell>
          <cell r="B5605" t="str">
            <v>YES</v>
          </cell>
        </row>
        <row r="5606">
          <cell r="A5606" t="str">
            <v>94003788E</v>
          </cell>
          <cell r="B5606" t="str">
            <v>YES</v>
          </cell>
        </row>
        <row r="5607">
          <cell r="A5607" t="str">
            <v>94004164F</v>
          </cell>
          <cell r="B5607" t="str">
            <v>YES</v>
          </cell>
        </row>
        <row r="5608">
          <cell r="A5608" t="str">
            <v>94004178F</v>
          </cell>
          <cell r="B5608" t="str">
            <v>YES</v>
          </cell>
        </row>
        <row r="5609">
          <cell r="A5609" t="str">
            <v>94004291F</v>
          </cell>
          <cell r="B5609" t="str">
            <v>YES</v>
          </cell>
        </row>
        <row r="5610">
          <cell r="A5610" t="str">
            <v>94004932F</v>
          </cell>
          <cell r="B5610" t="str">
            <v>YES</v>
          </cell>
        </row>
        <row r="5611">
          <cell r="A5611" t="str">
            <v>94005613D</v>
          </cell>
          <cell r="B5611" t="str">
            <v>YES</v>
          </cell>
        </row>
        <row r="5612">
          <cell r="A5612" t="str">
            <v>94005737E</v>
          </cell>
          <cell r="B5612" t="str">
            <v>YES</v>
          </cell>
        </row>
        <row r="5613">
          <cell r="A5613" t="str">
            <v>94006118E</v>
          </cell>
          <cell r="B5613" t="str">
            <v>YES</v>
          </cell>
        </row>
        <row r="5614">
          <cell r="A5614" t="str">
            <v>94007710F</v>
          </cell>
          <cell r="B5614" t="str">
            <v>YES</v>
          </cell>
        </row>
        <row r="5615">
          <cell r="A5615" t="str">
            <v>94007841F</v>
          </cell>
          <cell r="B5615" t="str">
            <v>YES</v>
          </cell>
        </row>
        <row r="5616">
          <cell r="A5616" t="str">
            <v>94007855E</v>
          </cell>
          <cell r="B5616" t="str">
            <v>YES</v>
          </cell>
        </row>
        <row r="5617">
          <cell r="A5617" t="str">
            <v>94008760F</v>
          </cell>
          <cell r="B5617" t="str">
            <v>YES</v>
          </cell>
        </row>
        <row r="5618">
          <cell r="A5618" t="str">
            <v>94008788D</v>
          </cell>
          <cell r="B5618" t="str">
            <v>YES</v>
          </cell>
        </row>
        <row r="5619">
          <cell r="A5619" t="str">
            <v>94008897E</v>
          </cell>
          <cell r="B5619" t="str">
            <v>YES</v>
          </cell>
        </row>
        <row r="5620">
          <cell r="A5620" t="str">
            <v>94009209E</v>
          </cell>
          <cell r="B5620" t="str">
            <v>YES</v>
          </cell>
        </row>
        <row r="5621">
          <cell r="A5621" t="str">
            <v>94009250E</v>
          </cell>
          <cell r="B5621" t="str">
            <v>YES</v>
          </cell>
        </row>
        <row r="5622">
          <cell r="A5622" t="str">
            <v>94009577E</v>
          </cell>
          <cell r="B5622" t="str">
            <v>YES</v>
          </cell>
        </row>
        <row r="5623">
          <cell r="A5623" t="str">
            <v>94009803E</v>
          </cell>
          <cell r="B5623" t="str">
            <v>YES</v>
          </cell>
        </row>
        <row r="5624">
          <cell r="A5624" t="str">
            <v>94010338E</v>
          </cell>
          <cell r="B5624" t="str">
            <v>YES</v>
          </cell>
        </row>
        <row r="5625">
          <cell r="A5625" t="str">
            <v>94010941F</v>
          </cell>
          <cell r="B5625" t="str">
            <v>YES</v>
          </cell>
        </row>
        <row r="5626">
          <cell r="A5626" t="str">
            <v>94011012F</v>
          </cell>
          <cell r="B5626" t="str">
            <v>YES</v>
          </cell>
        </row>
        <row r="5627">
          <cell r="A5627" t="str">
            <v>94014078D</v>
          </cell>
          <cell r="B5627" t="str">
            <v>YES</v>
          </cell>
        </row>
        <row r="5628">
          <cell r="A5628" t="str">
            <v>94014232F</v>
          </cell>
          <cell r="B5628" t="str">
            <v>YES</v>
          </cell>
        </row>
        <row r="5629">
          <cell r="A5629" t="str">
            <v>94015013F</v>
          </cell>
          <cell r="B5629" t="str">
            <v>YES</v>
          </cell>
        </row>
        <row r="5630">
          <cell r="A5630" t="str">
            <v>94016702F</v>
          </cell>
          <cell r="B5630" t="str">
            <v>YES</v>
          </cell>
        </row>
        <row r="5631">
          <cell r="A5631" t="str">
            <v>94016755E</v>
          </cell>
          <cell r="B5631" t="str">
            <v>YES</v>
          </cell>
        </row>
        <row r="5632">
          <cell r="A5632" t="str">
            <v>94016998D</v>
          </cell>
          <cell r="B5632" t="str">
            <v>YES</v>
          </cell>
        </row>
        <row r="5633">
          <cell r="A5633" t="str">
            <v>94017140F</v>
          </cell>
          <cell r="B5633" t="str">
            <v>YES</v>
          </cell>
        </row>
        <row r="5634">
          <cell r="A5634" t="str">
            <v>94017322F</v>
          </cell>
          <cell r="B5634" t="str">
            <v>YES</v>
          </cell>
        </row>
        <row r="5635">
          <cell r="A5635" t="str">
            <v>94017569E</v>
          </cell>
          <cell r="B5635" t="str">
            <v>YES</v>
          </cell>
        </row>
        <row r="5636">
          <cell r="A5636" t="str">
            <v>94017907F</v>
          </cell>
          <cell r="B5636" t="str">
            <v>YES</v>
          </cell>
        </row>
        <row r="5637">
          <cell r="A5637" t="str">
            <v>94017985E</v>
          </cell>
          <cell r="B5637" t="str">
            <v>YES</v>
          </cell>
        </row>
        <row r="5638">
          <cell r="A5638" t="str">
            <v>94018503F</v>
          </cell>
          <cell r="B5638" t="str">
            <v>YES</v>
          </cell>
        </row>
        <row r="5639">
          <cell r="A5639" t="str">
            <v>94019133D</v>
          </cell>
          <cell r="B5639" t="str">
            <v>YES</v>
          </cell>
        </row>
        <row r="5640">
          <cell r="A5640" t="str">
            <v>94019183F</v>
          </cell>
          <cell r="B5640" t="str">
            <v>YES</v>
          </cell>
        </row>
        <row r="5641">
          <cell r="A5641" t="str">
            <v>94019741F</v>
          </cell>
          <cell r="B5641" t="str">
            <v>YES</v>
          </cell>
        </row>
        <row r="5642">
          <cell r="A5642" t="str">
            <v>94020454F</v>
          </cell>
          <cell r="B5642" t="str">
            <v>YES</v>
          </cell>
        </row>
        <row r="5643">
          <cell r="A5643" t="str">
            <v>94023209E</v>
          </cell>
          <cell r="B5643" t="str">
            <v>YES</v>
          </cell>
        </row>
        <row r="5644">
          <cell r="A5644" t="str">
            <v>94024178E</v>
          </cell>
          <cell r="B5644" t="str">
            <v>YES</v>
          </cell>
        </row>
        <row r="5645">
          <cell r="A5645" t="str">
            <v>94024640F</v>
          </cell>
          <cell r="B5645" t="str">
            <v>YES</v>
          </cell>
        </row>
        <row r="5646">
          <cell r="A5646" t="str">
            <v>94026651E</v>
          </cell>
          <cell r="B5646" t="str">
            <v>YES</v>
          </cell>
        </row>
        <row r="5647">
          <cell r="A5647" t="str">
            <v>94027353E</v>
          </cell>
          <cell r="B5647" t="str">
            <v>YES</v>
          </cell>
        </row>
        <row r="5648">
          <cell r="A5648" t="str">
            <v>94027548D</v>
          </cell>
          <cell r="B5648" t="str">
            <v>YES</v>
          </cell>
        </row>
        <row r="5649">
          <cell r="A5649" t="str">
            <v>94028213F</v>
          </cell>
          <cell r="B5649" t="str">
            <v>YES</v>
          </cell>
        </row>
        <row r="5650">
          <cell r="A5650" t="str">
            <v>94028609E</v>
          </cell>
          <cell r="B5650" t="str">
            <v>YES</v>
          </cell>
        </row>
        <row r="5651">
          <cell r="A5651" t="str">
            <v>94029888D</v>
          </cell>
          <cell r="B5651" t="str">
            <v>YES</v>
          </cell>
        </row>
        <row r="5652">
          <cell r="A5652" t="str">
            <v>94030353E</v>
          </cell>
          <cell r="B5652" t="str">
            <v>YES</v>
          </cell>
        </row>
        <row r="5653">
          <cell r="A5653" t="str">
            <v>94030668D</v>
          </cell>
          <cell r="B5653" t="str">
            <v>YES</v>
          </cell>
        </row>
        <row r="5654">
          <cell r="A5654" t="str">
            <v>94031720F</v>
          </cell>
          <cell r="B5654" t="str">
            <v>YES</v>
          </cell>
        </row>
        <row r="5655">
          <cell r="A5655" t="str">
            <v>94032119D</v>
          </cell>
          <cell r="B5655" t="str">
            <v>YES</v>
          </cell>
        </row>
        <row r="5656">
          <cell r="A5656" t="str">
            <v>94032901F</v>
          </cell>
          <cell r="B5656" t="str">
            <v>YES</v>
          </cell>
        </row>
        <row r="5657">
          <cell r="A5657" t="str">
            <v>94035397F</v>
          </cell>
          <cell r="B5657" t="str">
            <v>YES</v>
          </cell>
        </row>
        <row r="5658">
          <cell r="A5658" t="str">
            <v>94037332F</v>
          </cell>
          <cell r="B5658" t="str">
            <v>YES</v>
          </cell>
        </row>
        <row r="5659">
          <cell r="A5659" t="str">
            <v>94038533F</v>
          </cell>
          <cell r="B5659" t="str">
            <v>YES</v>
          </cell>
        </row>
        <row r="5660">
          <cell r="A5660" t="str">
            <v>94038711F</v>
          </cell>
          <cell r="B5660" t="str">
            <v>YES</v>
          </cell>
        </row>
        <row r="5661">
          <cell r="A5661" t="str">
            <v>94039219E</v>
          </cell>
          <cell r="B5661" t="str">
            <v>YES</v>
          </cell>
        </row>
        <row r="5662">
          <cell r="A5662" t="str">
            <v>94039668F</v>
          </cell>
          <cell r="B5662" t="str">
            <v>YES</v>
          </cell>
        </row>
        <row r="5663">
          <cell r="A5663" t="str">
            <v>94041316E</v>
          </cell>
          <cell r="B5663" t="str">
            <v>YES</v>
          </cell>
        </row>
        <row r="5664">
          <cell r="A5664" t="str">
            <v>94041866E</v>
          </cell>
          <cell r="B5664" t="str">
            <v>YES</v>
          </cell>
        </row>
        <row r="5665">
          <cell r="A5665" t="str">
            <v>94042509E</v>
          </cell>
          <cell r="B5665" t="str">
            <v>YES</v>
          </cell>
        </row>
        <row r="5666">
          <cell r="A5666" t="str">
            <v>94043093F</v>
          </cell>
          <cell r="B5666" t="str">
            <v>YES</v>
          </cell>
        </row>
        <row r="5667">
          <cell r="A5667" t="str">
            <v>94043482E</v>
          </cell>
          <cell r="B5667" t="str">
            <v>YES</v>
          </cell>
        </row>
        <row r="5668">
          <cell r="A5668" t="str">
            <v>94045033F</v>
          </cell>
          <cell r="B5668" t="str">
            <v>YES</v>
          </cell>
        </row>
        <row r="5669">
          <cell r="A5669" t="str">
            <v>94045910F</v>
          </cell>
          <cell r="B5669" t="str">
            <v>YES</v>
          </cell>
        </row>
        <row r="5670">
          <cell r="A5670" t="str">
            <v>94047475E</v>
          </cell>
          <cell r="B5670" t="str">
            <v>YES</v>
          </cell>
        </row>
        <row r="5671">
          <cell r="A5671" t="str">
            <v>94047928E</v>
          </cell>
          <cell r="B5671" t="str">
            <v>YES</v>
          </cell>
        </row>
        <row r="5672">
          <cell r="A5672" t="str">
            <v>94048137E</v>
          </cell>
          <cell r="B5672" t="str">
            <v>YES</v>
          </cell>
        </row>
        <row r="5673">
          <cell r="A5673" t="str">
            <v>94048706E</v>
          </cell>
          <cell r="B5673" t="str">
            <v>YES</v>
          </cell>
        </row>
        <row r="5674">
          <cell r="A5674" t="str">
            <v>94048932F</v>
          </cell>
          <cell r="B5674" t="str">
            <v>YES</v>
          </cell>
        </row>
        <row r="5675">
          <cell r="A5675" t="str">
            <v>94049613F</v>
          </cell>
          <cell r="B5675" t="str">
            <v>YES</v>
          </cell>
        </row>
        <row r="5676">
          <cell r="A5676" t="str">
            <v>94050012E</v>
          </cell>
          <cell r="B5676" t="str">
            <v>YES</v>
          </cell>
        </row>
        <row r="5677">
          <cell r="A5677" t="str">
            <v>94050250F</v>
          </cell>
          <cell r="B5677" t="str">
            <v>YES</v>
          </cell>
        </row>
        <row r="5678">
          <cell r="A5678" t="str">
            <v>94051365E</v>
          </cell>
          <cell r="B5678" t="str">
            <v>YES</v>
          </cell>
        </row>
        <row r="5679">
          <cell r="A5679" t="str">
            <v>94051803F</v>
          </cell>
          <cell r="B5679" t="str">
            <v>YES</v>
          </cell>
        </row>
        <row r="5680">
          <cell r="A5680" t="str">
            <v>94052826F</v>
          </cell>
          <cell r="B5680" t="str">
            <v>YES</v>
          </cell>
        </row>
        <row r="5681">
          <cell r="A5681" t="str">
            <v>94053679E</v>
          </cell>
          <cell r="B5681" t="str">
            <v>YES</v>
          </cell>
        </row>
        <row r="5682">
          <cell r="A5682" t="str">
            <v>94055270F</v>
          </cell>
          <cell r="B5682" t="str">
            <v>YES</v>
          </cell>
        </row>
        <row r="5683">
          <cell r="A5683" t="str">
            <v>94055379D</v>
          </cell>
          <cell r="B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</row>
        <row r="5685">
          <cell r="A5685" t="str">
            <v>94055631F</v>
          </cell>
          <cell r="B5685" t="str">
            <v>YES</v>
          </cell>
        </row>
        <row r="5686">
          <cell r="A5686" t="str">
            <v>94055690F</v>
          </cell>
          <cell r="B5686" t="str">
            <v>YES</v>
          </cell>
        </row>
        <row r="5687">
          <cell r="A5687" t="str">
            <v>94055731F</v>
          </cell>
          <cell r="B5687" t="str">
            <v>YES</v>
          </cell>
        </row>
        <row r="5688">
          <cell r="A5688" t="str">
            <v>94055817E</v>
          </cell>
          <cell r="B5688" t="str">
            <v>YES</v>
          </cell>
        </row>
        <row r="5689">
          <cell r="A5689" t="str">
            <v>94057227E</v>
          </cell>
          <cell r="B5689" t="str">
            <v>YES</v>
          </cell>
        </row>
        <row r="5690">
          <cell r="A5690" t="str">
            <v>94057260F</v>
          </cell>
          <cell r="B5690" t="str">
            <v>YES</v>
          </cell>
        </row>
        <row r="5691">
          <cell r="A5691" t="str">
            <v>94057391F</v>
          </cell>
          <cell r="B5691" t="str">
            <v>YES</v>
          </cell>
        </row>
        <row r="5692">
          <cell r="A5692" t="str">
            <v>94057890F</v>
          </cell>
          <cell r="B5692" t="str">
            <v>YES</v>
          </cell>
        </row>
        <row r="5693">
          <cell r="A5693" t="str">
            <v>94058255F</v>
          </cell>
          <cell r="B5693" t="str">
            <v>YES</v>
          </cell>
        </row>
        <row r="5694">
          <cell r="A5694" t="str">
            <v>94058619F</v>
          </cell>
          <cell r="B5694" t="str">
            <v>YES</v>
          </cell>
        </row>
        <row r="5695">
          <cell r="A5695" t="str">
            <v>94059283E</v>
          </cell>
          <cell r="B5695" t="str">
            <v>YES</v>
          </cell>
        </row>
        <row r="5696">
          <cell r="A5696" t="str">
            <v>94060725E</v>
          </cell>
          <cell r="B5696" t="str">
            <v>YES</v>
          </cell>
        </row>
        <row r="5697">
          <cell r="A5697" t="str">
            <v>94061039D</v>
          </cell>
          <cell r="B5697" t="str">
            <v>YES</v>
          </cell>
        </row>
        <row r="5698">
          <cell r="A5698" t="str">
            <v>94061777E</v>
          </cell>
          <cell r="B5698" t="str">
            <v>YES</v>
          </cell>
        </row>
        <row r="5699">
          <cell r="A5699" t="str">
            <v>94064031F</v>
          </cell>
          <cell r="B5699" t="str">
            <v>YES</v>
          </cell>
        </row>
        <row r="5700">
          <cell r="A5700" t="str">
            <v>94064833D</v>
          </cell>
          <cell r="B5700" t="str">
            <v>YES</v>
          </cell>
        </row>
        <row r="5701">
          <cell r="A5701" t="str">
            <v>94065670E</v>
          </cell>
          <cell r="B5701" t="str">
            <v>YES</v>
          </cell>
        </row>
        <row r="5702">
          <cell r="A5702" t="str">
            <v>94066027E</v>
          </cell>
          <cell r="B5702" t="str">
            <v>YES</v>
          </cell>
        </row>
        <row r="5703">
          <cell r="A5703" t="str">
            <v>94067933F</v>
          </cell>
          <cell r="B5703" t="str">
            <v>YES</v>
          </cell>
        </row>
        <row r="5704">
          <cell r="A5704" t="str">
            <v>94068032F</v>
          </cell>
          <cell r="B5704" t="str">
            <v>YES</v>
          </cell>
        </row>
        <row r="5705">
          <cell r="A5705" t="str">
            <v>94068807F</v>
          </cell>
          <cell r="B5705" t="str">
            <v>YES</v>
          </cell>
        </row>
        <row r="5706">
          <cell r="A5706" t="str">
            <v>94069547F</v>
          </cell>
          <cell r="B5706" t="str">
            <v>YES</v>
          </cell>
        </row>
        <row r="5707">
          <cell r="A5707" t="str">
            <v>94070231E</v>
          </cell>
          <cell r="B5707" t="str">
            <v>YES</v>
          </cell>
        </row>
        <row r="5708">
          <cell r="A5708" t="str">
            <v>94070499E</v>
          </cell>
          <cell r="B5708" t="str">
            <v>YES</v>
          </cell>
        </row>
        <row r="5709">
          <cell r="A5709" t="str">
            <v>94073071F</v>
          </cell>
          <cell r="B5709" t="str">
            <v>YES</v>
          </cell>
        </row>
        <row r="5710">
          <cell r="A5710" t="str">
            <v>94074514E</v>
          </cell>
          <cell r="B5710" t="str">
            <v>YES</v>
          </cell>
        </row>
        <row r="5711">
          <cell r="A5711" t="str">
            <v>94075937D</v>
          </cell>
          <cell r="B5711" t="str">
            <v>YES</v>
          </cell>
        </row>
        <row r="5712">
          <cell r="A5712" t="str">
            <v>94076421F</v>
          </cell>
          <cell r="B5712" t="str">
            <v>YES</v>
          </cell>
        </row>
        <row r="5713">
          <cell r="A5713" t="str">
            <v>94076500F</v>
          </cell>
          <cell r="B5713" t="str">
            <v>YES</v>
          </cell>
        </row>
        <row r="5714">
          <cell r="A5714" t="str">
            <v>94076895E</v>
          </cell>
          <cell r="B5714" t="str">
            <v>YES</v>
          </cell>
        </row>
        <row r="5715">
          <cell r="A5715" t="str">
            <v>94077152E</v>
          </cell>
          <cell r="B5715" t="str">
            <v>YES</v>
          </cell>
        </row>
        <row r="5716">
          <cell r="A5716" t="str">
            <v>94078032F</v>
          </cell>
          <cell r="B5716" t="str">
            <v>YES</v>
          </cell>
        </row>
        <row r="5717">
          <cell r="A5717" t="str">
            <v>94078680F</v>
          </cell>
          <cell r="B5717" t="str">
            <v>YES</v>
          </cell>
        </row>
        <row r="5718">
          <cell r="A5718" t="str">
            <v>94078763F</v>
          </cell>
          <cell r="B5718" t="str">
            <v>YES</v>
          </cell>
        </row>
        <row r="5719">
          <cell r="A5719" t="str">
            <v>94079406E</v>
          </cell>
          <cell r="B5719" t="str">
            <v>YES</v>
          </cell>
        </row>
        <row r="5720">
          <cell r="A5720" t="str">
            <v>94079610F</v>
          </cell>
          <cell r="B5720" t="str">
            <v>YES</v>
          </cell>
        </row>
        <row r="5721">
          <cell r="A5721" t="str">
            <v>94079870F</v>
          </cell>
          <cell r="B5721" t="str">
            <v>YES</v>
          </cell>
        </row>
        <row r="5722">
          <cell r="A5722" t="str">
            <v>94080189E</v>
          </cell>
          <cell r="B5722" t="str">
            <v>YES</v>
          </cell>
        </row>
        <row r="5723">
          <cell r="A5723" t="str">
            <v>94081111F</v>
          </cell>
          <cell r="B5723" t="str">
            <v>YES</v>
          </cell>
        </row>
        <row r="5724">
          <cell r="A5724" t="str">
            <v>94081242E</v>
          </cell>
          <cell r="B5724" t="str">
            <v>YES</v>
          </cell>
        </row>
        <row r="5725">
          <cell r="A5725" t="str">
            <v>94081653E</v>
          </cell>
          <cell r="B5725" t="str">
            <v>YES</v>
          </cell>
        </row>
        <row r="5726">
          <cell r="A5726" t="str">
            <v>94083092D</v>
          </cell>
          <cell r="B5726" t="str">
            <v>YES</v>
          </cell>
        </row>
        <row r="5727">
          <cell r="A5727" t="str">
            <v>94083682E</v>
          </cell>
          <cell r="B5727" t="str">
            <v>YES</v>
          </cell>
        </row>
        <row r="5728">
          <cell r="A5728" t="str">
            <v>94087386D</v>
          </cell>
          <cell r="B5728" t="str">
            <v>YES</v>
          </cell>
        </row>
        <row r="5729">
          <cell r="A5729" t="str">
            <v>94087904E</v>
          </cell>
          <cell r="B5729" t="str">
            <v>YES</v>
          </cell>
        </row>
        <row r="5730">
          <cell r="A5730" t="str">
            <v>94087912F</v>
          </cell>
          <cell r="B5730" t="str">
            <v>YES</v>
          </cell>
        </row>
        <row r="5731">
          <cell r="A5731" t="str">
            <v>94089521F</v>
          </cell>
          <cell r="B5731" t="str">
            <v>YES</v>
          </cell>
        </row>
        <row r="5732">
          <cell r="A5732" t="str">
            <v>94090017E</v>
          </cell>
          <cell r="B5732" t="str">
            <v>YES</v>
          </cell>
        </row>
        <row r="5733">
          <cell r="A5733" t="str">
            <v>94090257E</v>
          </cell>
          <cell r="B5733" t="str">
            <v>YES</v>
          </cell>
        </row>
        <row r="5734">
          <cell r="A5734" t="str">
            <v>94090430F</v>
          </cell>
          <cell r="B5734" t="str">
            <v>YES</v>
          </cell>
        </row>
        <row r="5735">
          <cell r="A5735" t="str">
            <v>94090431E</v>
          </cell>
          <cell r="B5735" t="str">
            <v>YES</v>
          </cell>
        </row>
        <row r="5736">
          <cell r="A5736" t="str">
            <v>94090496F</v>
          </cell>
          <cell r="B5736" t="str">
            <v>YES</v>
          </cell>
        </row>
        <row r="5737">
          <cell r="A5737" t="str">
            <v>94091400F</v>
          </cell>
          <cell r="B5737" t="str">
            <v>YES</v>
          </cell>
        </row>
        <row r="5738">
          <cell r="A5738" t="str">
            <v>94092127E</v>
          </cell>
          <cell r="B5738" t="str">
            <v>YES</v>
          </cell>
        </row>
        <row r="5739">
          <cell r="A5739" t="str">
            <v>94092376E</v>
          </cell>
          <cell r="B5739" t="str">
            <v>YES</v>
          </cell>
        </row>
        <row r="5740">
          <cell r="A5740" t="str">
            <v>94093401F</v>
          </cell>
          <cell r="B5740" t="str">
            <v>YES</v>
          </cell>
        </row>
        <row r="5741">
          <cell r="A5741" t="str">
            <v>94095176F</v>
          </cell>
          <cell r="B5741" t="str">
            <v>YES</v>
          </cell>
        </row>
        <row r="5742">
          <cell r="A5742" t="str">
            <v>94095615E</v>
          </cell>
          <cell r="B5742" t="str">
            <v>YES</v>
          </cell>
        </row>
        <row r="5743">
          <cell r="A5743" t="str">
            <v>94095962F</v>
          </cell>
          <cell r="B5743" t="str">
            <v>YES</v>
          </cell>
        </row>
        <row r="5744">
          <cell r="A5744" t="str">
            <v>94096682E</v>
          </cell>
          <cell r="B5744" t="str">
            <v>YES</v>
          </cell>
        </row>
        <row r="5745">
          <cell r="A5745" t="str">
            <v>94100327F</v>
          </cell>
          <cell r="B5745" t="str">
            <v>YES</v>
          </cell>
        </row>
        <row r="5746">
          <cell r="A5746" t="str">
            <v>94101054F</v>
          </cell>
          <cell r="B5746" t="str">
            <v>YES</v>
          </cell>
        </row>
        <row r="5747">
          <cell r="A5747" t="str">
            <v>94101320F</v>
          </cell>
          <cell r="B5747" t="str">
            <v>YES</v>
          </cell>
        </row>
        <row r="5748">
          <cell r="A5748" t="str">
            <v>94102101F</v>
          </cell>
          <cell r="B5748" t="str">
            <v>YES</v>
          </cell>
        </row>
        <row r="5749">
          <cell r="A5749" t="str">
            <v>94103272F</v>
          </cell>
          <cell r="B5749" t="str">
            <v>YES</v>
          </cell>
        </row>
        <row r="5750">
          <cell r="A5750" t="str">
            <v>94107890F</v>
          </cell>
          <cell r="B5750" t="str">
            <v>YES</v>
          </cell>
        </row>
        <row r="5751">
          <cell r="A5751" t="str">
            <v>94108408E</v>
          </cell>
          <cell r="B5751" t="str">
            <v>YES</v>
          </cell>
        </row>
        <row r="5752">
          <cell r="A5752" t="str">
            <v>94109109E</v>
          </cell>
          <cell r="B5752" t="str">
            <v>YES</v>
          </cell>
        </row>
        <row r="5753">
          <cell r="A5753" t="str">
            <v>94109420F</v>
          </cell>
          <cell r="B5753" t="str">
            <v>YES</v>
          </cell>
        </row>
        <row r="5754">
          <cell r="A5754" t="str">
            <v>94110068D</v>
          </cell>
          <cell r="B5754" t="str">
            <v>YES</v>
          </cell>
        </row>
        <row r="5755">
          <cell r="A5755" t="str">
            <v>94111293F</v>
          </cell>
          <cell r="B5755" t="str">
            <v>YES</v>
          </cell>
        </row>
        <row r="5756">
          <cell r="A5756" t="str">
            <v>94111988E</v>
          </cell>
          <cell r="B5756" t="str">
            <v>YES</v>
          </cell>
        </row>
        <row r="5757">
          <cell r="A5757" t="str">
            <v>94112350E</v>
          </cell>
          <cell r="B5757" t="str">
            <v>YES</v>
          </cell>
        </row>
        <row r="5758">
          <cell r="A5758" t="str">
            <v>94112677F</v>
          </cell>
          <cell r="B5758" t="str">
            <v>YES</v>
          </cell>
        </row>
        <row r="5759">
          <cell r="A5759" t="str">
            <v>94112870E</v>
          </cell>
          <cell r="B5759" t="str">
            <v>YES</v>
          </cell>
        </row>
        <row r="5760">
          <cell r="A5760" t="str">
            <v>94113868E</v>
          </cell>
          <cell r="B5760" t="str">
            <v>YES</v>
          </cell>
        </row>
        <row r="5761">
          <cell r="A5761" t="str">
            <v>94114402F</v>
          </cell>
          <cell r="B5761" t="str">
            <v>YES</v>
          </cell>
        </row>
        <row r="5762">
          <cell r="A5762" t="str">
            <v>94114608E</v>
          </cell>
          <cell r="B5762" t="str">
            <v>YES</v>
          </cell>
        </row>
        <row r="5763">
          <cell r="A5763" t="str">
            <v>94114663E</v>
          </cell>
          <cell r="B5763" t="str">
            <v>YES</v>
          </cell>
        </row>
        <row r="5764">
          <cell r="A5764" t="str">
            <v>94115414E</v>
          </cell>
          <cell r="B5764" t="str">
            <v>YES</v>
          </cell>
        </row>
        <row r="5765">
          <cell r="A5765" t="str">
            <v>94115712E</v>
          </cell>
          <cell r="B5765" t="str">
            <v>YES</v>
          </cell>
        </row>
        <row r="5766">
          <cell r="A5766" t="str">
            <v>94115979E</v>
          </cell>
          <cell r="B5766" t="str">
            <v>YES</v>
          </cell>
        </row>
        <row r="5767">
          <cell r="A5767" t="str">
            <v>94116465E</v>
          </cell>
          <cell r="B5767" t="str">
            <v>YES</v>
          </cell>
        </row>
        <row r="5768">
          <cell r="A5768" t="str">
            <v>94116911F</v>
          </cell>
          <cell r="B5768" t="str">
            <v>YES</v>
          </cell>
        </row>
        <row r="5769">
          <cell r="A5769" t="str">
            <v>94117988E</v>
          </cell>
          <cell r="B5769" t="str">
            <v>YES</v>
          </cell>
        </row>
        <row r="5770">
          <cell r="A5770" t="str">
            <v>94118963F</v>
          </cell>
          <cell r="B5770" t="str">
            <v>YES</v>
          </cell>
        </row>
        <row r="5771">
          <cell r="A5771" t="str">
            <v>94121808D</v>
          </cell>
          <cell r="B5771" t="str">
            <v>YES</v>
          </cell>
        </row>
        <row r="5772">
          <cell r="A5772" t="str">
            <v>94123039F</v>
          </cell>
          <cell r="B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</row>
        <row r="5774">
          <cell r="A5774" t="str">
            <v>94124427D</v>
          </cell>
          <cell r="B5774" t="str">
            <v>YES</v>
          </cell>
        </row>
        <row r="5775">
          <cell r="A5775" t="str">
            <v>94124456F</v>
          </cell>
          <cell r="B5775" t="str">
            <v>YES</v>
          </cell>
        </row>
        <row r="5776">
          <cell r="A5776" t="str">
            <v>94124466E</v>
          </cell>
          <cell r="B5776" t="str">
            <v>YES</v>
          </cell>
        </row>
        <row r="5777">
          <cell r="A5777" t="str">
            <v>94125088F</v>
          </cell>
          <cell r="B5777" t="str">
            <v>YES</v>
          </cell>
        </row>
        <row r="5778">
          <cell r="A5778" t="str">
            <v>94125470F</v>
          </cell>
          <cell r="B5778" t="str">
            <v>YES</v>
          </cell>
        </row>
        <row r="5779">
          <cell r="A5779" t="str">
            <v>94125769D</v>
          </cell>
          <cell r="B5779" t="str">
            <v>YES</v>
          </cell>
        </row>
        <row r="5780">
          <cell r="A5780" t="str">
            <v>94128780F</v>
          </cell>
          <cell r="B5780" t="str">
            <v>YES</v>
          </cell>
        </row>
        <row r="5781">
          <cell r="A5781" t="str">
            <v>94129258E</v>
          </cell>
          <cell r="B5781" t="str">
            <v>YES</v>
          </cell>
        </row>
        <row r="5782">
          <cell r="A5782" t="str">
            <v>94129724F</v>
          </cell>
          <cell r="B5782" t="str">
            <v>YES</v>
          </cell>
        </row>
        <row r="5783">
          <cell r="A5783" t="str">
            <v>94130398E</v>
          </cell>
          <cell r="B5783" t="str">
            <v>YES</v>
          </cell>
        </row>
        <row r="5784">
          <cell r="A5784" t="str">
            <v>94130589E</v>
          </cell>
          <cell r="B5784" t="str">
            <v>YES</v>
          </cell>
        </row>
        <row r="5785">
          <cell r="A5785" t="str">
            <v>94131459E</v>
          </cell>
          <cell r="B5785" t="str">
            <v>YES</v>
          </cell>
        </row>
        <row r="5786">
          <cell r="A5786" t="str">
            <v>94132023E</v>
          </cell>
          <cell r="B5786" t="str">
            <v>YES</v>
          </cell>
        </row>
        <row r="5787">
          <cell r="A5787" t="str">
            <v>94132251E</v>
          </cell>
          <cell r="B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</row>
        <row r="5789">
          <cell r="A5789" t="str">
            <v>94132529E</v>
          </cell>
          <cell r="B5789" t="str">
            <v>YES</v>
          </cell>
        </row>
        <row r="5790">
          <cell r="A5790" t="str">
            <v>94133578E</v>
          </cell>
          <cell r="B5790" t="str">
            <v>YES</v>
          </cell>
        </row>
        <row r="5791">
          <cell r="A5791" t="str">
            <v>94134178E</v>
          </cell>
          <cell r="B5791" t="str">
            <v>YES</v>
          </cell>
        </row>
        <row r="5792">
          <cell r="A5792" t="str">
            <v>94135041F</v>
          </cell>
          <cell r="B5792" t="str">
            <v>YES</v>
          </cell>
        </row>
        <row r="5793">
          <cell r="A5793" t="str">
            <v>94135086F</v>
          </cell>
          <cell r="B5793" t="str">
            <v>YES</v>
          </cell>
        </row>
        <row r="5794">
          <cell r="A5794" t="str">
            <v>94135092F</v>
          </cell>
          <cell r="B5794" t="str">
            <v>YES</v>
          </cell>
        </row>
        <row r="5795">
          <cell r="A5795" t="str">
            <v>94135501F</v>
          </cell>
          <cell r="B5795" t="str">
            <v>YES</v>
          </cell>
        </row>
        <row r="5796">
          <cell r="A5796" t="str">
            <v>94138519E</v>
          </cell>
          <cell r="B5796" t="str">
            <v>YES</v>
          </cell>
        </row>
        <row r="5797">
          <cell r="A5797" t="str">
            <v>94139151F</v>
          </cell>
          <cell r="B5797" t="str">
            <v>YES</v>
          </cell>
        </row>
        <row r="5798">
          <cell r="A5798" t="str">
            <v>94141812F</v>
          </cell>
          <cell r="B5798" t="str">
            <v>YES</v>
          </cell>
        </row>
        <row r="5799">
          <cell r="A5799" t="str">
            <v>94142050F</v>
          </cell>
          <cell r="B5799" t="str">
            <v>YES</v>
          </cell>
        </row>
        <row r="5800">
          <cell r="A5800" t="str">
            <v>94142757F</v>
          </cell>
          <cell r="B5800" t="str">
            <v>YES</v>
          </cell>
        </row>
        <row r="5801">
          <cell r="A5801" t="str">
            <v>94143539D</v>
          </cell>
          <cell r="B5801" t="str">
            <v>YES</v>
          </cell>
        </row>
        <row r="5802">
          <cell r="A5802" t="str">
            <v>94144133F</v>
          </cell>
          <cell r="B5802" t="str">
            <v>YES</v>
          </cell>
        </row>
        <row r="5803">
          <cell r="A5803" t="str">
            <v>94145023F</v>
          </cell>
          <cell r="B5803" t="str">
            <v>YES</v>
          </cell>
        </row>
        <row r="5804">
          <cell r="A5804" t="str">
            <v>94145096E</v>
          </cell>
          <cell r="B5804" t="str">
            <v>YES</v>
          </cell>
        </row>
        <row r="5805">
          <cell r="A5805" t="str">
            <v>94145348E</v>
          </cell>
          <cell r="B5805" t="str">
            <v>YES</v>
          </cell>
        </row>
        <row r="5806">
          <cell r="A5806" t="str">
            <v>94145668E</v>
          </cell>
          <cell r="B5806" t="str">
            <v>YES</v>
          </cell>
        </row>
        <row r="5807">
          <cell r="A5807" t="str">
            <v>94147514F</v>
          </cell>
          <cell r="B5807" t="str">
            <v>YES</v>
          </cell>
        </row>
        <row r="5808">
          <cell r="A5808" t="str">
            <v>94148600F</v>
          </cell>
          <cell r="B5808" t="str">
            <v>YES</v>
          </cell>
        </row>
        <row r="5809">
          <cell r="A5809" t="str">
            <v>94151027F</v>
          </cell>
          <cell r="B5809" t="str">
            <v>YES</v>
          </cell>
        </row>
        <row r="5810">
          <cell r="A5810" t="str">
            <v>94152213F</v>
          </cell>
          <cell r="B5810" t="str">
            <v>YES</v>
          </cell>
        </row>
        <row r="5811">
          <cell r="A5811" t="str">
            <v>94152561F</v>
          </cell>
          <cell r="B5811" t="str">
            <v>YES</v>
          </cell>
        </row>
        <row r="5812">
          <cell r="A5812" t="str">
            <v>94152843F</v>
          </cell>
          <cell r="B5812" t="str">
            <v>YES</v>
          </cell>
        </row>
        <row r="5813">
          <cell r="A5813" t="str">
            <v>94152998E</v>
          </cell>
          <cell r="B5813" t="str">
            <v>YES</v>
          </cell>
        </row>
        <row r="5814">
          <cell r="A5814" t="str">
            <v>94154280F</v>
          </cell>
          <cell r="B5814" t="str">
            <v>YES</v>
          </cell>
        </row>
        <row r="5815">
          <cell r="A5815" t="str">
            <v>94154613D</v>
          </cell>
          <cell r="B5815" t="str">
            <v>YES</v>
          </cell>
        </row>
        <row r="5816">
          <cell r="A5816" t="str">
            <v>94155621F</v>
          </cell>
          <cell r="B5816" t="str">
            <v>YES</v>
          </cell>
        </row>
        <row r="5817">
          <cell r="A5817" t="str">
            <v>94156632E</v>
          </cell>
          <cell r="B5817" t="str">
            <v>YES</v>
          </cell>
        </row>
        <row r="5818">
          <cell r="A5818" t="str">
            <v>94157820F</v>
          </cell>
          <cell r="B5818" t="str">
            <v>YES</v>
          </cell>
        </row>
        <row r="5819">
          <cell r="A5819" t="str">
            <v>94158608D</v>
          </cell>
          <cell r="B5819" t="str">
            <v>YES</v>
          </cell>
        </row>
        <row r="5820">
          <cell r="A5820" t="str">
            <v>94159631F</v>
          </cell>
          <cell r="B5820" t="str">
            <v>YES</v>
          </cell>
        </row>
        <row r="5821">
          <cell r="A5821" t="str">
            <v>94160793F</v>
          </cell>
          <cell r="B5821" t="str">
            <v>YES</v>
          </cell>
        </row>
        <row r="5822">
          <cell r="A5822" t="str">
            <v>94160813E</v>
          </cell>
          <cell r="B5822" t="str">
            <v>YES</v>
          </cell>
        </row>
        <row r="5823">
          <cell r="A5823" t="str">
            <v>94162487E</v>
          </cell>
          <cell r="B5823" t="str">
            <v>YES</v>
          </cell>
        </row>
        <row r="5824">
          <cell r="A5824" t="str">
            <v>94163881F</v>
          </cell>
          <cell r="B5824" t="str">
            <v>YES</v>
          </cell>
        </row>
        <row r="5825">
          <cell r="A5825" t="str">
            <v>94163921E</v>
          </cell>
          <cell r="B5825" t="str">
            <v>YES</v>
          </cell>
        </row>
        <row r="5826">
          <cell r="A5826" t="str">
            <v>94164008E</v>
          </cell>
          <cell r="B5826" t="str">
            <v>YES</v>
          </cell>
        </row>
        <row r="5827">
          <cell r="A5827" t="str">
            <v>94164386E</v>
          </cell>
          <cell r="B5827" t="str">
            <v>YES</v>
          </cell>
        </row>
        <row r="5828">
          <cell r="A5828" t="str">
            <v>94164939D</v>
          </cell>
          <cell r="B5828" t="str">
            <v>YES</v>
          </cell>
        </row>
        <row r="5829">
          <cell r="A5829" t="str">
            <v>94165489F</v>
          </cell>
          <cell r="B5829" t="str">
            <v>YES</v>
          </cell>
        </row>
        <row r="5830">
          <cell r="A5830" t="str">
            <v>94165588F</v>
          </cell>
          <cell r="B5830" t="str">
            <v>YES</v>
          </cell>
        </row>
        <row r="5831">
          <cell r="A5831" t="str">
            <v>94165738E</v>
          </cell>
          <cell r="B5831" t="str">
            <v>YES</v>
          </cell>
        </row>
        <row r="5832">
          <cell r="A5832" t="str">
            <v>94166824E</v>
          </cell>
          <cell r="B5832" t="str">
            <v>YES</v>
          </cell>
        </row>
        <row r="5833">
          <cell r="A5833" t="str">
            <v>94169080E</v>
          </cell>
          <cell r="B5833" t="str">
            <v>YES</v>
          </cell>
        </row>
        <row r="5834">
          <cell r="A5834" t="str">
            <v>94169186E</v>
          </cell>
          <cell r="B5834" t="str">
            <v>YES</v>
          </cell>
        </row>
        <row r="5835">
          <cell r="A5835" t="str">
            <v>94170474F</v>
          </cell>
          <cell r="B5835" t="str">
            <v>YES</v>
          </cell>
        </row>
        <row r="5836">
          <cell r="A5836" t="str">
            <v>94170943F</v>
          </cell>
          <cell r="B5836" t="str">
            <v>YES</v>
          </cell>
        </row>
        <row r="5837">
          <cell r="A5837" t="str">
            <v>94171189E</v>
          </cell>
          <cell r="B5837" t="str">
            <v>YES</v>
          </cell>
        </row>
        <row r="5838">
          <cell r="A5838" t="str">
            <v>94171319E</v>
          </cell>
          <cell r="B5838" t="str">
            <v>YES</v>
          </cell>
        </row>
        <row r="5839">
          <cell r="A5839" t="str">
            <v>94171341E</v>
          </cell>
          <cell r="B5839" t="str">
            <v>YES</v>
          </cell>
        </row>
        <row r="5840">
          <cell r="A5840" t="str">
            <v>94171371F</v>
          </cell>
          <cell r="B5840" t="str">
            <v>YES</v>
          </cell>
        </row>
        <row r="5841">
          <cell r="A5841" t="str">
            <v>94172038E</v>
          </cell>
          <cell r="B5841" t="str">
            <v>YES</v>
          </cell>
        </row>
        <row r="5842">
          <cell r="A5842" t="str">
            <v>94172593F</v>
          </cell>
          <cell r="B5842" t="str">
            <v>YES</v>
          </cell>
        </row>
        <row r="5843">
          <cell r="A5843" t="str">
            <v>94173139D</v>
          </cell>
          <cell r="B5843" t="str">
            <v>YES</v>
          </cell>
        </row>
        <row r="5844">
          <cell r="A5844" t="str">
            <v>94176662F</v>
          </cell>
          <cell r="B5844" t="str">
            <v>YES</v>
          </cell>
        </row>
        <row r="5845">
          <cell r="A5845" t="str">
            <v>94180706F</v>
          </cell>
          <cell r="B5845" t="str">
            <v>YES</v>
          </cell>
        </row>
        <row r="5846">
          <cell r="A5846" t="str">
            <v>94180970F</v>
          </cell>
          <cell r="B5846" t="str">
            <v>YES</v>
          </cell>
        </row>
        <row r="5847">
          <cell r="A5847" t="str">
            <v>94181747E</v>
          </cell>
          <cell r="B5847" t="str">
            <v>YES</v>
          </cell>
        </row>
        <row r="5848">
          <cell r="A5848" t="str">
            <v>94183616E</v>
          </cell>
          <cell r="B5848" t="str">
            <v>YES</v>
          </cell>
        </row>
        <row r="5849">
          <cell r="A5849" t="str">
            <v>94183760F</v>
          </cell>
          <cell r="B5849" t="str">
            <v>YES</v>
          </cell>
        </row>
        <row r="5850">
          <cell r="A5850" t="str">
            <v>94183889E</v>
          </cell>
          <cell r="B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</row>
        <row r="5852">
          <cell r="A5852" t="str">
            <v>94186001E</v>
          </cell>
          <cell r="B5852" t="str">
            <v>YES</v>
          </cell>
        </row>
        <row r="5853">
          <cell r="A5853" t="str">
            <v>94187669E</v>
          </cell>
          <cell r="B5853" t="str">
            <v>YES</v>
          </cell>
        </row>
        <row r="5854">
          <cell r="A5854" t="str">
            <v>94187828E</v>
          </cell>
          <cell r="B5854" t="str">
            <v>YES</v>
          </cell>
        </row>
        <row r="5855">
          <cell r="A5855" t="str">
            <v>94188144E</v>
          </cell>
          <cell r="B5855" t="str">
            <v>YES</v>
          </cell>
        </row>
        <row r="5856">
          <cell r="A5856" t="str">
            <v>94188349E</v>
          </cell>
          <cell r="B5856" t="str">
            <v>YES</v>
          </cell>
        </row>
        <row r="5857">
          <cell r="A5857" t="str">
            <v>94188557E</v>
          </cell>
          <cell r="B5857" t="str">
            <v>YES</v>
          </cell>
        </row>
        <row r="5858">
          <cell r="A5858" t="str">
            <v>94189411F</v>
          </cell>
          <cell r="B5858" t="str">
            <v>YES</v>
          </cell>
        </row>
        <row r="5859">
          <cell r="A5859" t="str">
            <v>94190229D</v>
          </cell>
          <cell r="B5859" t="str">
            <v>YES</v>
          </cell>
        </row>
        <row r="5860">
          <cell r="A5860" t="str">
            <v>94190660E</v>
          </cell>
          <cell r="B5860" t="str">
            <v>YES</v>
          </cell>
        </row>
        <row r="5861">
          <cell r="A5861" t="str">
            <v>94191792E</v>
          </cell>
          <cell r="B5861" t="str">
            <v>YES</v>
          </cell>
        </row>
        <row r="5862">
          <cell r="A5862" t="str">
            <v>94193285E</v>
          </cell>
          <cell r="B5862" t="str">
            <v>YES</v>
          </cell>
        </row>
        <row r="5863">
          <cell r="A5863" t="str">
            <v>94193631D</v>
          </cell>
          <cell r="B5863" t="str">
            <v>YES</v>
          </cell>
        </row>
        <row r="5864">
          <cell r="A5864" t="str">
            <v>94195139E</v>
          </cell>
          <cell r="B5864" t="str">
            <v>YES</v>
          </cell>
        </row>
        <row r="5865">
          <cell r="A5865" t="str">
            <v>94195177E</v>
          </cell>
          <cell r="B5865" t="str">
            <v>YES</v>
          </cell>
        </row>
        <row r="5866">
          <cell r="A5866" t="str">
            <v>94195842E</v>
          </cell>
          <cell r="B5866" t="str">
            <v>YES</v>
          </cell>
        </row>
        <row r="5867">
          <cell r="A5867" t="str">
            <v>94198411F</v>
          </cell>
          <cell r="B5867" t="str">
            <v>YES</v>
          </cell>
        </row>
        <row r="5868">
          <cell r="A5868" t="str">
            <v>94199400F</v>
          </cell>
          <cell r="B5868" t="str">
            <v>YES</v>
          </cell>
        </row>
        <row r="5869">
          <cell r="A5869" t="str">
            <v>94200301F</v>
          </cell>
          <cell r="B5869" t="str">
            <v>YES</v>
          </cell>
        </row>
        <row r="5870">
          <cell r="A5870" t="str">
            <v>94201151F</v>
          </cell>
          <cell r="B5870" t="str">
            <v>YES</v>
          </cell>
        </row>
        <row r="5871">
          <cell r="A5871" t="str">
            <v>94201241F</v>
          </cell>
          <cell r="B5871" t="str">
            <v>YES</v>
          </cell>
        </row>
        <row r="5872">
          <cell r="A5872" t="str">
            <v>94206213F</v>
          </cell>
          <cell r="B5872" t="str">
            <v>YES</v>
          </cell>
        </row>
        <row r="5873">
          <cell r="A5873" t="str">
            <v>94206934F</v>
          </cell>
          <cell r="B5873" t="str">
            <v>YES</v>
          </cell>
        </row>
        <row r="5874">
          <cell r="A5874" t="str">
            <v>94206996D</v>
          </cell>
          <cell r="B5874" t="str">
            <v>YES</v>
          </cell>
        </row>
        <row r="5875">
          <cell r="A5875" t="str">
            <v>94207250F</v>
          </cell>
          <cell r="B5875" t="str">
            <v>YES</v>
          </cell>
        </row>
        <row r="5876">
          <cell r="A5876" t="str">
            <v>94208030F</v>
          </cell>
          <cell r="B5876" t="str">
            <v>YES</v>
          </cell>
        </row>
        <row r="5877">
          <cell r="A5877" t="str">
            <v>94208367F</v>
          </cell>
          <cell r="B5877" t="str">
            <v>YES</v>
          </cell>
        </row>
        <row r="5878">
          <cell r="A5878" t="str">
            <v>94208622F</v>
          </cell>
          <cell r="B5878" t="str">
            <v>YES</v>
          </cell>
        </row>
        <row r="5879">
          <cell r="A5879" t="str">
            <v>94208659E</v>
          </cell>
          <cell r="B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</row>
        <row r="5881">
          <cell r="A5881" t="str">
            <v>94208824E</v>
          </cell>
          <cell r="B5881" t="str">
            <v>YES</v>
          </cell>
        </row>
        <row r="5882">
          <cell r="A5882" t="str">
            <v>94210304E</v>
          </cell>
          <cell r="B5882" t="str">
            <v>YES</v>
          </cell>
        </row>
        <row r="5883">
          <cell r="A5883" t="str">
            <v>94210528F</v>
          </cell>
          <cell r="B5883" t="str">
            <v>YES</v>
          </cell>
        </row>
        <row r="5884">
          <cell r="A5884" t="str">
            <v>94210598D</v>
          </cell>
          <cell r="B5884" t="str">
            <v>YES</v>
          </cell>
        </row>
        <row r="5885">
          <cell r="A5885" t="str">
            <v>94213319E</v>
          </cell>
          <cell r="B5885" t="str">
            <v>YES</v>
          </cell>
        </row>
        <row r="5886">
          <cell r="A5886" t="str">
            <v>94213747E</v>
          </cell>
          <cell r="B5886" t="str">
            <v>YES</v>
          </cell>
        </row>
        <row r="5887">
          <cell r="A5887" t="str">
            <v>94214302D</v>
          </cell>
          <cell r="B5887" t="str">
            <v>YES</v>
          </cell>
        </row>
        <row r="5888">
          <cell r="A5888" t="str">
            <v>94214461F</v>
          </cell>
          <cell r="B5888" t="str">
            <v>YES</v>
          </cell>
        </row>
        <row r="5889">
          <cell r="A5889" t="str">
            <v>94214969E</v>
          </cell>
          <cell r="B5889" t="str">
            <v>YES</v>
          </cell>
        </row>
        <row r="5890">
          <cell r="A5890" t="str">
            <v>94216367E</v>
          </cell>
          <cell r="B5890" t="str">
            <v>YES</v>
          </cell>
        </row>
        <row r="5891">
          <cell r="A5891" t="str">
            <v>94216438E</v>
          </cell>
          <cell r="B5891" t="str">
            <v>YES</v>
          </cell>
        </row>
        <row r="5892">
          <cell r="A5892" t="str">
            <v>94217355E</v>
          </cell>
          <cell r="B5892" t="str">
            <v>YES</v>
          </cell>
        </row>
        <row r="5893">
          <cell r="A5893" t="str">
            <v>94217888E</v>
          </cell>
          <cell r="B5893" t="str">
            <v>YES</v>
          </cell>
        </row>
        <row r="5894">
          <cell r="A5894" t="str">
            <v>94217914F</v>
          </cell>
          <cell r="B5894" t="str">
            <v>YES</v>
          </cell>
        </row>
        <row r="5895">
          <cell r="A5895" t="str">
            <v>94218390D</v>
          </cell>
          <cell r="B5895" t="str">
            <v>YES</v>
          </cell>
        </row>
        <row r="5896">
          <cell r="A5896" t="str">
            <v>94218782F</v>
          </cell>
          <cell r="B5896" t="str">
            <v>YES</v>
          </cell>
        </row>
        <row r="5897">
          <cell r="A5897" t="str">
            <v>94218873E</v>
          </cell>
          <cell r="B5897" t="str">
            <v>YES</v>
          </cell>
        </row>
        <row r="5898">
          <cell r="A5898" t="str">
            <v>94219296E</v>
          </cell>
          <cell r="B5898" t="str">
            <v>YES</v>
          </cell>
        </row>
        <row r="5899">
          <cell r="A5899" t="str">
            <v>94220425E</v>
          </cell>
          <cell r="B5899" t="str">
            <v>YES</v>
          </cell>
        </row>
        <row r="5900">
          <cell r="A5900" t="str">
            <v>94221750E</v>
          </cell>
          <cell r="B5900" t="str">
            <v>YES</v>
          </cell>
        </row>
        <row r="5901">
          <cell r="A5901" t="str">
            <v>94222653F</v>
          </cell>
          <cell r="B5901" t="str">
            <v>YES</v>
          </cell>
        </row>
        <row r="5902">
          <cell r="A5902" t="str">
            <v>94223930F</v>
          </cell>
          <cell r="B5902" t="str">
            <v>YES</v>
          </cell>
        </row>
        <row r="5903">
          <cell r="A5903" t="str">
            <v>94224330F</v>
          </cell>
          <cell r="B5903" t="str">
            <v>YES</v>
          </cell>
        </row>
        <row r="5904">
          <cell r="A5904" t="str">
            <v>94225044E</v>
          </cell>
          <cell r="B5904" t="str">
            <v>YES</v>
          </cell>
        </row>
        <row r="5905">
          <cell r="A5905" t="str">
            <v>94225543F</v>
          </cell>
          <cell r="B5905" t="str">
            <v>YES</v>
          </cell>
        </row>
        <row r="5906">
          <cell r="A5906" t="str">
            <v>94226162F</v>
          </cell>
          <cell r="B5906" t="str">
            <v>YES</v>
          </cell>
        </row>
        <row r="5907">
          <cell r="A5907" t="str">
            <v>94226771F</v>
          </cell>
          <cell r="B5907" t="str">
            <v>YES</v>
          </cell>
        </row>
        <row r="5908">
          <cell r="A5908" t="str">
            <v>94227153E</v>
          </cell>
          <cell r="B5908" t="str">
            <v>YES</v>
          </cell>
        </row>
        <row r="5909">
          <cell r="A5909" t="str">
            <v>94227200E</v>
          </cell>
          <cell r="B5909" t="str">
            <v>YES</v>
          </cell>
        </row>
        <row r="5910">
          <cell r="A5910" t="str">
            <v>94227762F</v>
          </cell>
          <cell r="B5910" t="str">
            <v>YES</v>
          </cell>
        </row>
        <row r="5911">
          <cell r="A5911" t="str">
            <v>94228262E</v>
          </cell>
          <cell r="B5911" t="str">
            <v>YES</v>
          </cell>
        </row>
        <row r="5912">
          <cell r="A5912" t="str">
            <v>94229793E</v>
          </cell>
          <cell r="B5912" t="str">
            <v>YES</v>
          </cell>
        </row>
        <row r="5913">
          <cell r="A5913" t="str">
            <v>94230348E</v>
          </cell>
          <cell r="B5913" t="str">
            <v>YES</v>
          </cell>
        </row>
        <row r="5914">
          <cell r="A5914" t="str">
            <v>94230702F</v>
          </cell>
          <cell r="B5914" t="str">
            <v>YES</v>
          </cell>
        </row>
        <row r="5915">
          <cell r="A5915" t="str">
            <v>94231024F</v>
          </cell>
          <cell r="B5915" t="str">
            <v>YES</v>
          </cell>
        </row>
        <row r="5916">
          <cell r="A5916" t="str">
            <v>94231152F</v>
          </cell>
          <cell r="B5916" t="str">
            <v>YES</v>
          </cell>
        </row>
        <row r="5917">
          <cell r="A5917" t="str">
            <v>94231673F</v>
          </cell>
          <cell r="B5917" t="str">
            <v>YES</v>
          </cell>
        </row>
        <row r="5918">
          <cell r="A5918" t="str">
            <v>94232555E</v>
          </cell>
          <cell r="B5918" t="str">
            <v>YES</v>
          </cell>
        </row>
        <row r="5919">
          <cell r="A5919" t="str">
            <v>94233135E</v>
          </cell>
          <cell r="B5919" t="str">
            <v>YES</v>
          </cell>
        </row>
        <row r="5920">
          <cell r="A5920" t="str">
            <v>94233726F</v>
          </cell>
          <cell r="B5920" t="str">
            <v>YES</v>
          </cell>
        </row>
        <row r="5921">
          <cell r="A5921" t="str">
            <v>94233732E</v>
          </cell>
          <cell r="B5921" t="str">
            <v>YES</v>
          </cell>
        </row>
        <row r="5922">
          <cell r="A5922" t="str">
            <v>94234206F</v>
          </cell>
          <cell r="B5922" t="str">
            <v>YES</v>
          </cell>
        </row>
        <row r="5923">
          <cell r="A5923" t="str">
            <v>94234512F</v>
          </cell>
          <cell r="B5923" t="str">
            <v>YES</v>
          </cell>
        </row>
        <row r="5924">
          <cell r="A5924" t="str">
            <v>94234942D</v>
          </cell>
          <cell r="B5924" t="str">
            <v>YES</v>
          </cell>
        </row>
        <row r="5925">
          <cell r="A5925" t="str">
            <v>94235331F</v>
          </cell>
          <cell r="B5925" t="str">
            <v>YES</v>
          </cell>
        </row>
        <row r="5926">
          <cell r="A5926" t="str">
            <v>94235902F</v>
          </cell>
          <cell r="B5926" t="str">
            <v>YES</v>
          </cell>
        </row>
        <row r="5927">
          <cell r="A5927" t="str">
            <v>94236279E</v>
          </cell>
          <cell r="B5927" t="str">
            <v>YES</v>
          </cell>
        </row>
        <row r="5928">
          <cell r="A5928" t="str">
            <v>94236880F</v>
          </cell>
          <cell r="B5928" t="str">
            <v>YES</v>
          </cell>
        </row>
        <row r="5929">
          <cell r="A5929" t="str">
            <v>94237512F</v>
          </cell>
          <cell r="B5929" t="str">
            <v>YES</v>
          </cell>
        </row>
        <row r="5930">
          <cell r="A5930" t="str">
            <v>94237917D</v>
          </cell>
          <cell r="B5930" t="str">
            <v>YES</v>
          </cell>
        </row>
        <row r="5931">
          <cell r="A5931" t="str">
            <v>94239232F</v>
          </cell>
          <cell r="B5931" t="str">
            <v>YES</v>
          </cell>
        </row>
        <row r="5932">
          <cell r="A5932" t="str">
            <v>94239718E</v>
          </cell>
          <cell r="B5932" t="str">
            <v>YES</v>
          </cell>
        </row>
        <row r="5933">
          <cell r="A5933" t="str">
            <v>94240311F</v>
          </cell>
          <cell r="B5933" t="str">
            <v>YES</v>
          </cell>
        </row>
        <row r="5934">
          <cell r="A5934" t="str">
            <v>94242129E</v>
          </cell>
          <cell r="B5934" t="str">
            <v>YES</v>
          </cell>
        </row>
        <row r="5935">
          <cell r="A5935" t="str">
            <v>94242549E</v>
          </cell>
          <cell r="B5935" t="str">
            <v>YES</v>
          </cell>
        </row>
        <row r="5936">
          <cell r="A5936" t="str">
            <v>94242568E</v>
          </cell>
          <cell r="B5936" t="str">
            <v>YES</v>
          </cell>
        </row>
        <row r="5937">
          <cell r="A5937" t="str">
            <v>94242919E</v>
          </cell>
          <cell r="B5937" t="str">
            <v>YES</v>
          </cell>
        </row>
        <row r="5938">
          <cell r="A5938" t="str">
            <v>94243276E</v>
          </cell>
          <cell r="B5938" t="str">
            <v>YES</v>
          </cell>
        </row>
        <row r="5939">
          <cell r="A5939" t="str">
            <v>94243742F</v>
          </cell>
          <cell r="B5939" t="str">
            <v>YES</v>
          </cell>
        </row>
        <row r="5940">
          <cell r="A5940" t="str">
            <v>94245713E</v>
          </cell>
          <cell r="B5940" t="str">
            <v>YES</v>
          </cell>
        </row>
        <row r="5941">
          <cell r="A5941" t="str">
            <v>94246364F</v>
          </cell>
          <cell r="B5941" t="str">
            <v>YES</v>
          </cell>
        </row>
        <row r="5942">
          <cell r="A5942" t="str">
            <v>94247611F</v>
          </cell>
          <cell r="B5942" t="str">
            <v>YES</v>
          </cell>
        </row>
        <row r="5943">
          <cell r="A5943" t="str">
            <v>94248179E</v>
          </cell>
          <cell r="B5943" t="str">
            <v>YES</v>
          </cell>
        </row>
        <row r="5944">
          <cell r="A5944" t="str">
            <v>94248470F</v>
          </cell>
          <cell r="B5944" t="str">
            <v>YES</v>
          </cell>
        </row>
        <row r="5945">
          <cell r="A5945" t="str">
            <v>94249469E</v>
          </cell>
          <cell r="B5945" t="str">
            <v>YES</v>
          </cell>
        </row>
        <row r="5946">
          <cell r="A5946" t="str">
            <v>94249843D</v>
          </cell>
          <cell r="B5946" t="str">
            <v>YES</v>
          </cell>
        </row>
        <row r="5947">
          <cell r="A5947" t="str">
            <v>94250296E</v>
          </cell>
          <cell r="B5947" t="str">
            <v>YES</v>
          </cell>
        </row>
        <row r="5948">
          <cell r="A5948" t="str">
            <v>94251703F</v>
          </cell>
          <cell r="B5948" t="str">
            <v>YES</v>
          </cell>
        </row>
        <row r="5949">
          <cell r="A5949" t="str">
            <v>94253221E</v>
          </cell>
          <cell r="B5949" t="str">
            <v>YES</v>
          </cell>
        </row>
        <row r="5950">
          <cell r="A5950" t="str">
            <v>94254873F</v>
          </cell>
          <cell r="B5950" t="str">
            <v>YES</v>
          </cell>
        </row>
        <row r="5951">
          <cell r="A5951" t="str">
            <v>94254976E</v>
          </cell>
          <cell r="B5951" t="str">
            <v>YES</v>
          </cell>
        </row>
        <row r="5952">
          <cell r="A5952" t="str">
            <v>94255400E</v>
          </cell>
          <cell r="B5952" t="str">
            <v>YES</v>
          </cell>
        </row>
        <row r="5953">
          <cell r="A5953" t="str">
            <v>94256341F</v>
          </cell>
          <cell r="B5953" t="str">
            <v>YES</v>
          </cell>
        </row>
        <row r="5954">
          <cell r="A5954" t="str">
            <v>94257760E</v>
          </cell>
          <cell r="B5954" t="str">
            <v>YES</v>
          </cell>
        </row>
        <row r="5955">
          <cell r="A5955" t="str">
            <v>94259263E</v>
          </cell>
          <cell r="B5955" t="str">
            <v>YES</v>
          </cell>
        </row>
        <row r="5956">
          <cell r="A5956" t="str">
            <v>94259772F</v>
          </cell>
          <cell r="B5956" t="str">
            <v>YES</v>
          </cell>
        </row>
        <row r="5957">
          <cell r="A5957" t="str">
            <v>94260261F</v>
          </cell>
          <cell r="B5957" t="str">
            <v>YES</v>
          </cell>
        </row>
        <row r="5958">
          <cell r="A5958" t="str">
            <v>94261254F</v>
          </cell>
          <cell r="B5958" t="str">
            <v>YES</v>
          </cell>
        </row>
        <row r="5959">
          <cell r="A5959" t="str">
            <v>94261586E</v>
          </cell>
          <cell r="B5959" t="str">
            <v>YES</v>
          </cell>
        </row>
        <row r="5960">
          <cell r="A5960" t="str">
            <v>94261594E</v>
          </cell>
          <cell r="B5960" t="str">
            <v>YES</v>
          </cell>
        </row>
        <row r="5961">
          <cell r="A5961" t="str">
            <v>94263109E</v>
          </cell>
          <cell r="B5961" t="str">
            <v>YES</v>
          </cell>
        </row>
        <row r="5962">
          <cell r="A5962" t="str">
            <v>94263223F</v>
          </cell>
          <cell r="B5962" t="str">
            <v>YES</v>
          </cell>
        </row>
        <row r="5963">
          <cell r="A5963" t="str">
            <v>94263554E</v>
          </cell>
          <cell r="B5963" t="str">
            <v>YES</v>
          </cell>
        </row>
        <row r="5964">
          <cell r="A5964" t="str">
            <v>94265387E</v>
          </cell>
          <cell r="B5964" t="str">
            <v>YES</v>
          </cell>
        </row>
        <row r="5965">
          <cell r="A5965" t="str">
            <v>94265858E</v>
          </cell>
          <cell r="B5965" t="str">
            <v>YES</v>
          </cell>
        </row>
        <row r="5966">
          <cell r="A5966" t="str">
            <v>94267067E</v>
          </cell>
          <cell r="B5966" t="str">
            <v>YES</v>
          </cell>
        </row>
        <row r="5967">
          <cell r="A5967" t="str">
            <v>94267071F</v>
          </cell>
          <cell r="B5967" t="str">
            <v>YES</v>
          </cell>
        </row>
        <row r="5968">
          <cell r="A5968" t="str">
            <v>94267649E</v>
          </cell>
          <cell r="B5968" t="str">
            <v>YES</v>
          </cell>
        </row>
        <row r="5969">
          <cell r="A5969" t="str">
            <v>94268309E</v>
          </cell>
          <cell r="B5969" t="str">
            <v>YES</v>
          </cell>
        </row>
        <row r="5970">
          <cell r="A5970" t="str">
            <v>94268401F</v>
          </cell>
          <cell r="B5970" t="str">
            <v>YES</v>
          </cell>
        </row>
        <row r="5971">
          <cell r="A5971" t="str">
            <v>94268503D</v>
          </cell>
          <cell r="B5971" t="str">
            <v>YES</v>
          </cell>
        </row>
        <row r="5972">
          <cell r="A5972" t="str">
            <v>94268822F</v>
          </cell>
          <cell r="B5972" t="str">
            <v>YES</v>
          </cell>
        </row>
        <row r="5973">
          <cell r="A5973" t="str">
            <v>94269849E</v>
          </cell>
          <cell r="B5973" t="str">
            <v>YES</v>
          </cell>
        </row>
        <row r="5974">
          <cell r="A5974" t="str">
            <v>94270218E</v>
          </cell>
          <cell r="B5974" t="str">
            <v>YES</v>
          </cell>
        </row>
        <row r="5975">
          <cell r="A5975" t="str">
            <v>94270462F</v>
          </cell>
          <cell r="B5975" t="str">
            <v>YES</v>
          </cell>
        </row>
        <row r="5976">
          <cell r="A5976" t="str">
            <v>94271202F</v>
          </cell>
          <cell r="B5976" t="str">
            <v>YES</v>
          </cell>
        </row>
        <row r="5977">
          <cell r="A5977" t="str">
            <v>94272633E</v>
          </cell>
          <cell r="B5977" t="str">
            <v>YES</v>
          </cell>
        </row>
        <row r="5978">
          <cell r="A5978" t="str">
            <v>94273457E</v>
          </cell>
          <cell r="B5978" t="str">
            <v>YES</v>
          </cell>
        </row>
        <row r="5979">
          <cell r="A5979" t="str">
            <v>94273485E</v>
          </cell>
          <cell r="B5979" t="str">
            <v>YES</v>
          </cell>
        </row>
        <row r="5980">
          <cell r="A5980" t="str">
            <v>94273868F</v>
          </cell>
          <cell r="B5980" t="str">
            <v>YES</v>
          </cell>
        </row>
        <row r="5981">
          <cell r="A5981" t="str">
            <v>94274582E</v>
          </cell>
          <cell r="B5981" t="str">
            <v>YES</v>
          </cell>
        </row>
        <row r="5982">
          <cell r="A5982" t="str">
            <v>94274718D</v>
          </cell>
          <cell r="B5982" t="str">
            <v>YES</v>
          </cell>
        </row>
        <row r="5983">
          <cell r="A5983" t="str">
            <v>94276490F</v>
          </cell>
          <cell r="B5983" t="str">
            <v>YES</v>
          </cell>
        </row>
        <row r="5984">
          <cell r="A5984" t="str">
            <v>94279513F</v>
          </cell>
          <cell r="B5984" t="str">
            <v>YES</v>
          </cell>
        </row>
        <row r="5985">
          <cell r="A5985" t="str">
            <v>94280845E</v>
          </cell>
          <cell r="B5985" t="str">
            <v>YES</v>
          </cell>
        </row>
        <row r="5986">
          <cell r="A5986" t="str">
            <v>94281731F</v>
          </cell>
          <cell r="B5986" t="str">
            <v>YES</v>
          </cell>
        </row>
        <row r="5987">
          <cell r="A5987" t="str">
            <v>94284968E</v>
          </cell>
          <cell r="B5987" t="str">
            <v>YES</v>
          </cell>
        </row>
        <row r="5988">
          <cell r="A5988" t="str">
            <v>94287064F</v>
          </cell>
          <cell r="B5988" t="str">
            <v>YES</v>
          </cell>
        </row>
        <row r="5989">
          <cell r="A5989" t="str">
            <v>94287287F</v>
          </cell>
          <cell r="B5989" t="str">
            <v>YES</v>
          </cell>
        </row>
        <row r="5990">
          <cell r="A5990" t="str">
            <v>94287361E</v>
          </cell>
          <cell r="B5990" t="str">
            <v>YES</v>
          </cell>
        </row>
        <row r="5991">
          <cell r="A5991" t="str">
            <v>94288389E</v>
          </cell>
          <cell r="B5991" t="str">
            <v>YES</v>
          </cell>
        </row>
        <row r="5992">
          <cell r="A5992" t="str">
            <v>94288818E</v>
          </cell>
          <cell r="B5992" t="str">
            <v>YES</v>
          </cell>
        </row>
        <row r="5993">
          <cell r="A5993" t="str">
            <v>94291045E</v>
          </cell>
          <cell r="B5993" t="str">
            <v>YES</v>
          </cell>
        </row>
        <row r="5994">
          <cell r="A5994" t="str">
            <v>94291709E</v>
          </cell>
          <cell r="B5994" t="str">
            <v>YES</v>
          </cell>
        </row>
        <row r="5995">
          <cell r="A5995" t="str">
            <v>94292067F</v>
          </cell>
          <cell r="B5995" t="str">
            <v>YES</v>
          </cell>
        </row>
        <row r="5996">
          <cell r="A5996" t="str">
            <v>94292139E</v>
          </cell>
          <cell r="B5996" t="str">
            <v>YES</v>
          </cell>
        </row>
        <row r="5997">
          <cell r="A5997" t="str">
            <v>94292898E</v>
          </cell>
          <cell r="B5997" t="str">
            <v>YES</v>
          </cell>
        </row>
        <row r="5998">
          <cell r="A5998" t="str">
            <v>94293729F</v>
          </cell>
          <cell r="B5998" t="str">
            <v>YES</v>
          </cell>
        </row>
        <row r="5999">
          <cell r="A5999" t="str">
            <v>94294345D</v>
          </cell>
          <cell r="B5999" t="str">
            <v>YES</v>
          </cell>
        </row>
        <row r="6000">
          <cell r="A6000" t="str">
            <v>94294503D</v>
          </cell>
          <cell r="B6000" t="str">
            <v>YES</v>
          </cell>
        </row>
        <row r="6001">
          <cell r="A6001" t="str">
            <v>94295583E</v>
          </cell>
          <cell r="B6001" t="str">
            <v>YES</v>
          </cell>
        </row>
        <row r="6002">
          <cell r="A6002" t="str">
            <v>94295825E</v>
          </cell>
          <cell r="B6002" t="str">
            <v>YES</v>
          </cell>
        </row>
        <row r="6003">
          <cell r="A6003" t="str">
            <v>94295893E</v>
          </cell>
          <cell r="B6003" t="str">
            <v>YES</v>
          </cell>
        </row>
        <row r="6004">
          <cell r="A6004" t="str">
            <v>94297039E</v>
          </cell>
          <cell r="B6004" t="str">
            <v>YES</v>
          </cell>
        </row>
        <row r="6005">
          <cell r="A6005" t="str">
            <v>94297342F</v>
          </cell>
          <cell r="B6005" t="str">
            <v>YES</v>
          </cell>
        </row>
        <row r="6006">
          <cell r="A6006" t="str">
            <v>94297838E</v>
          </cell>
          <cell r="B6006" t="str">
            <v>YES</v>
          </cell>
        </row>
        <row r="6007">
          <cell r="A6007" t="str">
            <v>94297948E</v>
          </cell>
          <cell r="B6007" t="str">
            <v>YES</v>
          </cell>
        </row>
        <row r="6008">
          <cell r="A6008" t="str">
            <v>94298307E</v>
          </cell>
          <cell r="B6008" t="str">
            <v>YES</v>
          </cell>
        </row>
        <row r="6009">
          <cell r="A6009" t="str">
            <v>94298724F</v>
          </cell>
          <cell r="B6009" t="str">
            <v>YES</v>
          </cell>
        </row>
        <row r="6010">
          <cell r="A6010" t="str">
            <v>94299642E</v>
          </cell>
          <cell r="B6010" t="str">
            <v>YES</v>
          </cell>
        </row>
        <row r="6011">
          <cell r="A6011" t="str">
            <v>94300500E</v>
          </cell>
          <cell r="B6011" t="str">
            <v>YES</v>
          </cell>
        </row>
        <row r="6012">
          <cell r="A6012" t="str">
            <v>94302312F</v>
          </cell>
          <cell r="B6012" t="str">
            <v>YES</v>
          </cell>
        </row>
        <row r="6013">
          <cell r="A6013" t="str">
            <v>94302785E</v>
          </cell>
          <cell r="B6013" t="str">
            <v>YES</v>
          </cell>
        </row>
        <row r="6014">
          <cell r="A6014" t="str">
            <v>94303525E</v>
          </cell>
          <cell r="B6014" t="str">
            <v>YES</v>
          </cell>
        </row>
        <row r="6015">
          <cell r="A6015" t="str">
            <v>94303989E</v>
          </cell>
          <cell r="B6015" t="str">
            <v>YES</v>
          </cell>
        </row>
        <row r="6016">
          <cell r="A6016" t="str">
            <v>94305123F</v>
          </cell>
          <cell r="B6016" t="str">
            <v>YES</v>
          </cell>
        </row>
        <row r="6017">
          <cell r="A6017" t="str">
            <v>94305797E</v>
          </cell>
          <cell r="B6017" t="str">
            <v>YES</v>
          </cell>
        </row>
        <row r="6018">
          <cell r="A6018" t="str">
            <v>94306332F</v>
          </cell>
          <cell r="B6018" t="str">
            <v>YES</v>
          </cell>
        </row>
        <row r="6019">
          <cell r="A6019" t="str">
            <v>94306360F</v>
          </cell>
          <cell r="B6019" t="str">
            <v>YES</v>
          </cell>
        </row>
        <row r="6020">
          <cell r="A6020" t="str">
            <v>94307196E</v>
          </cell>
          <cell r="B6020" t="str">
            <v>YES</v>
          </cell>
        </row>
        <row r="6021">
          <cell r="A6021" t="str">
            <v>94307916E</v>
          </cell>
          <cell r="B6021" t="str">
            <v>YES</v>
          </cell>
        </row>
        <row r="6022">
          <cell r="A6022" t="str">
            <v>94308724F</v>
          </cell>
          <cell r="B6022" t="str">
            <v>YES</v>
          </cell>
        </row>
        <row r="6023">
          <cell r="A6023" t="str">
            <v>94310691D</v>
          </cell>
          <cell r="B6023" t="str">
            <v>YES</v>
          </cell>
        </row>
        <row r="6024">
          <cell r="A6024" t="str">
            <v>94310757E</v>
          </cell>
          <cell r="B6024" t="str">
            <v>YES</v>
          </cell>
        </row>
        <row r="6025">
          <cell r="A6025" t="str">
            <v>94311334F</v>
          </cell>
          <cell r="B6025" t="str">
            <v>YES</v>
          </cell>
        </row>
        <row r="6026">
          <cell r="A6026" t="str">
            <v>94311888E</v>
          </cell>
          <cell r="B6026" t="str">
            <v>YES</v>
          </cell>
        </row>
        <row r="6027">
          <cell r="A6027" t="str">
            <v>94312023E</v>
          </cell>
          <cell r="B6027" t="str">
            <v>YES</v>
          </cell>
        </row>
        <row r="6028">
          <cell r="A6028" t="str">
            <v>94312533F</v>
          </cell>
          <cell r="B6028" t="str">
            <v>YES</v>
          </cell>
        </row>
        <row r="6029">
          <cell r="A6029" t="str">
            <v>94313928E</v>
          </cell>
          <cell r="B6029" t="str">
            <v>YES</v>
          </cell>
        </row>
        <row r="6030">
          <cell r="A6030" t="str">
            <v>94315216E</v>
          </cell>
          <cell r="B6030" t="str">
            <v>YES</v>
          </cell>
        </row>
        <row r="6031">
          <cell r="A6031" t="str">
            <v>94315643E</v>
          </cell>
          <cell r="B6031" t="str">
            <v>YES</v>
          </cell>
        </row>
        <row r="6032">
          <cell r="A6032" t="str">
            <v>94315972F</v>
          </cell>
          <cell r="B6032" t="str">
            <v>YES</v>
          </cell>
        </row>
        <row r="6033">
          <cell r="A6033" t="str">
            <v>94317390E</v>
          </cell>
          <cell r="B6033" t="str">
            <v>YES</v>
          </cell>
        </row>
        <row r="6034">
          <cell r="A6034" t="str">
            <v>94319524F</v>
          </cell>
          <cell r="B6034" t="str">
            <v>YES</v>
          </cell>
        </row>
        <row r="6035">
          <cell r="A6035" t="str">
            <v>94320152E</v>
          </cell>
          <cell r="B6035" t="str">
            <v>YES</v>
          </cell>
        </row>
        <row r="6036">
          <cell r="A6036" t="str">
            <v>94321122F</v>
          </cell>
          <cell r="B6036" t="str">
            <v>YES</v>
          </cell>
        </row>
        <row r="6037">
          <cell r="A6037" t="str">
            <v>94321386E</v>
          </cell>
          <cell r="B6037" t="str">
            <v>YES</v>
          </cell>
        </row>
        <row r="6038">
          <cell r="A6038" t="str">
            <v>94322031E</v>
          </cell>
          <cell r="B6038" t="str">
            <v>YES</v>
          </cell>
        </row>
        <row r="6039">
          <cell r="A6039" t="str">
            <v>94322062F</v>
          </cell>
          <cell r="B6039" t="str">
            <v>YES</v>
          </cell>
        </row>
        <row r="6040">
          <cell r="A6040" t="str">
            <v>94322144E</v>
          </cell>
          <cell r="B6040" t="str">
            <v>YES</v>
          </cell>
        </row>
        <row r="6041">
          <cell r="A6041" t="str">
            <v>94322517E</v>
          </cell>
          <cell r="B6041" t="str">
            <v>YES</v>
          </cell>
        </row>
        <row r="6042">
          <cell r="A6042" t="str">
            <v>94323319E</v>
          </cell>
          <cell r="B6042" t="str">
            <v>YES</v>
          </cell>
        </row>
        <row r="6043">
          <cell r="A6043" t="str">
            <v>94324275E</v>
          </cell>
          <cell r="B6043" t="str">
            <v>YES</v>
          </cell>
        </row>
        <row r="6044">
          <cell r="A6044" t="str">
            <v>94325012F</v>
          </cell>
          <cell r="B6044" t="str">
            <v>YES</v>
          </cell>
        </row>
        <row r="6045">
          <cell r="A6045" t="str">
            <v>94325091F</v>
          </cell>
          <cell r="B6045" t="str">
            <v>YES</v>
          </cell>
        </row>
        <row r="6046">
          <cell r="A6046" t="str">
            <v>94327437E</v>
          </cell>
          <cell r="B6046" t="str">
            <v>YES</v>
          </cell>
        </row>
        <row r="6047">
          <cell r="A6047" t="str">
            <v>94328727E</v>
          </cell>
          <cell r="B6047" t="str">
            <v>YES</v>
          </cell>
        </row>
        <row r="6048">
          <cell r="A6048" t="str">
            <v>94328887D</v>
          </cell>
          <cell r="B6048" t="str">
            <v>YES</v>
          </cell>
        </row>
        <row r="6049">
          <cell r="A6049" t="str">
            <v>94329239F</v>
          </cell>
          <cell r="B6049" t="str">
            <v>YES</v>
          </cell>
        </row>
        <row r="6050">
          <cell r="A6050" t="str">
            <v>94329708E</v>
          </cell>
          <cell r="B6050" t="str">
            <v>YES</v>
          </cell>
        </row>
        <row r="6051">
          <cell r="A6051" t="str">
            <v>94330636E</v>
          </cell>
          <cell r="B6051" t="str">
            <v>YES</v>
          </cell>
        </row>
        <row r="6052">
          <cell r="A6052" t="str">
            <v>94333843E</v>
          </cell>
          <cell r="B6052" t="str">
            <v>YES</v>
          </cell>
        </row>
        <row r="6053">
          <cell r="A6053" t="str">
            <v>94335137F</v>
          </cell>
          <cell r="B6053" t="str">
            <v>YES</v>
          </cell>
        </row>
        <row r="6054">
          <cell r="A6054" t="str">
            <v>94335563E</v>
          </cell>
          <cell r="B6054" t="str">
            <v>YES</v>
          </cell>
        </row>
        <row r="6055">
          <cell r="A6055" t="str">
            <v>94335611F</v>
          </cell>
          <cell r="B6055" t="str">
            <v>YES</v>
          </cell>
        </row>
        <row r="6056">
          <cell r="A6056" t="str">
            <v>94336103F</v>
          </cell>
          <cell r="B6056" t="str">
            <v>YES</v>
          </cell>
        </row>
        <row r="6057">
          <cell r="A6057" t="str">
            <v>94336565E</v>
          </cell>
          <cell r="B6057" t="str">
            <v>YES</v>
          </cell>
        </row>
        <row r="6058">
          <cell r="A6058" t="str">
            <v>94338580F</v>
          </cell>
          <cell r="B6058" t="str">
            <v>YES</v>
          </cell>
        </row>
        <row r="6059">
          <cell r="A6059" t="str">
            <v>94338710G</v>
          </cell>
          <cell r="B6059" t="str">
            <v>YES</v>
          </cell>
        </row>
        <row r="6060">
          <cell r="A6060" t="str">
            <v>94338799E</v>
          </cell>
          <cell r="B6060" t="str">
            <v>YES</v>
          </cell>
        </row>
        <row r="6061">
          <cell r="A6061" t="str">
            <v>94338852F</v>
          </cell>
          <cell r="B6061" t="str">
            <v>YES</v>
          </cell>
        </row>
        <row r="6062">
          <cell r="A6062" t="str">
            <v>94341754E</v>
          </cell>
          <cell r="B6062" t="str">
            <v>YES</v>
          </cell>
        </row>
        <row r="6063">
          <cell r="A6063" t="str">
            <v>94345142F</v>
          </cell>
          <cell r="B6063" t="str">
            <v>YES</v>
          </cell>
        </row>
        <row r="6064">
          <cell r="A6064" t="str">
            <v>94346608E</v>
          </cell>
          <cell r="B6064" t="str">
            <v>YES</v>
          </cell>
        </row>
        <row r="6065">
          <cell r="A6065" t="str">
            <v>94347314F</v>
          </cell>
          <cell r="B6065" t="str">
            <v>YES</v>
          </cell>
        </row>
        <row r="6066">
          <cell r="A6066" t="str">
            <v>94347531F</v>
          </cell>
          <cell r="B6066" t="str">
            <v>YES</v>
          </cell>
        </row>
        <row r="6067">
          <cell r="A6067" t="str">
            <v>94348673F</v>
          </cell>
          <cell r="B6067" t="str">
            <v>YES</v>
          </cell>
        </row>
        <row r="6068">
          <cell r="A6068" t="str">
            <v>94349063F</v>
          </cell>
          <cell r="B6068" t="str">
            <v>YES</v>
          </cell>
        </row>
        <row r="6069">
          <cell r="A6069" t="str">
            <v>94350538E</v>
          </cell>
          <cell r="B6069" t="str">
            <v>YES</v>
          </cell>
        </row>
        <row r="6070">
          <cell r="A6070" t="str">
            <v>94350917E</v>
          </cell>
          <cell r="B6070" t="str">
            <v>YES</v>
          </cell>
        </row>
        <row r="6071">
          <cell r="A6071" t="str">
            <v>94352328D</v>
          </cell>
          <cell r="B6071" t="str">
            <v>YES</v>
          </cell>
        </row>
        <row r="6072">
          <cell r="A6072" t="str">
            <v>94352666E</v>
          </cell>
          <cell r="B6072" t="str">
            <v>YES</v>
          </cell>
        </row>
        <row r="6073">
          <cell r="A6073" t="str">
            <v>94352777F</v>
          </cell>
          <cell r="B6073" t="str">
            <v>YES</v>
          </cell>
        </row>
        <row r="6074">
          <cell r="A6074" t="str">
            <v>94352932D</v>
          </cell>
          <cell r="B6074" t="str">
            <v>YES</v>
          </cell>
        </row>
        <row r="6075">
          <cell r="A6075" t="str">
            <v>94353748E</v>
          </cell>
          <cell r="B6075" t="str">
            <v>YES</v>
          </cell>
        </row>
        <row r="6076">
          <cell r="A6076" t="str">
            <v>94354149E</v>
          </cell>
          <cell r="B6076" t="str">
            <v>YES</v>
          </cell>
        </row>
        <row r="6077">
          <cell r="A6077" t="str">
            <v>94354396E</v>
          </cell>
          <cell r="B6077" t="str">
            <v>YES</v>
          </cell>
        </row>
        <row r="6078">
          <cell r="A6078" t="str">
            <v>94355060F</v>
          </cell>
          <cell r="B6078" t="str">
            <v>YES</v>
          </cell>
        </row>
        <row r="6079">
          <cell r="A6079" t="str">
            <v>94355099F</v>
          </cell>
          <cell r="B6079" t="str">
            <v>YES</v>
          </cell>
        </row>
        <row r="6080">
          <cell r="A6080" t="str">
            <v>94355470F</v>
          </cell>
          <cell r="B6080" t="str">
            <v>YES</v>
          </cell>
        </row>
        <row r="6081">
          <cell r="A6081" t="str">
            <v>94355540F</v>
          </cell>
          <cell r="B6081" t="str">
            <v>YES</v>
          </cell>
        </row>
        <row r="6082">
          <cell r="A6082" t="str">
            <v>94357209E</v>
          </cell>
          <cell r="B6082" t="str">
            <v>YES</v>
          </cell>
        </row>
        <row r="6083">
          <cell r="A6083" t="str">
            <v>94357448F</v>
          </cell>
          <cell r="B6083" t="str">
            <v>YES</v>
          </cell>
        </row>
        <row r="6084">
          <cell r="A6084" t="str">
            <v>94357588E</v>
          </cell>
          <cell r="B6084" t="str">
            <v>YES</v>
          </cell>
        </row>
        <row r="6085">
          <cell r="A6085" t="str">
            <v>94358296E</v>
          </cell>
          <cell r="B6085" t="str">
            <v>YES</v>
          </cell>
        </row>
        <row r="6086">
          <cell r="A6086" t="str">
            <v>94358407E</v>
          </cell>
          <cell r="B6086" t="str">
            <v>YES</v>
          </cell>
        </row>
        <row r="6087">
          <cell r="A6087" t="str">
            <v>94358760F</v>
          </cell>
          <cell r="B6087" t="str">
            <v>YES</v>
          </cell>
        </row>
        <row r="6088">
          <cell r="A6088" t="str">
            <v>94359427E</v>
          </cell>
          <cell r="B6088" t="str">
            <v>YES</v>
          </cell>
        </row>
        <row r="6089">
          <cell r="A6089" t="str">
            <v>94360167E</v>
          </cell>
          <cell r="B6089" t="str">
            <v>YES</v>
          </cell>
        </row>
        <row r="6090">
          <cell r="A6090" t="str">
            <v>94360308E</v>
          </cell>
          <cell r="B6090" t="str">
            <v>YES</v>
          </cell>
        </row>
        <row r="6091">
          <cell r="A6091" t="str">
            <v>94360457E</v>
          </cell>
          <cell r="B6091" t="str">
            <v>YES</v>
          </cell>
        </row>
        <row r="6092">
          <cell r="A6092" t="str">
            <v>94361411D</v>
          </cell>
          <cell r="B6092" t="str">
            <v>YES</v>
          </cell>
        </row>
        <row r="6093">
          <cell r="A6093" t="str">
            <v>94361710F</v>
          </cell>
          <cell r="B6093" t="str">
            <v>YES</v>
          </cell>
        </row>
        <row r="6094">
          <cell r="A6094" t="str">
            <v>94363305E</v>
          </cell>
          <cell r="B6094" t="str">
            <v>YES</v>
          </cell>
        </row>
        <row r="6095">
          <cell r="A6095" t="str">
            <v>94363681F</v>
          </cell>
          <cell r="B6095" t="str">
            <v>YES</v>
          </cell>
        </row>
        <row r="6096">
          <cell r="A6096" t="str">
            <v>94363787E</v>
          </cell>
          <cell r="B6096" t="str">
            <v>YES</v>
          </cell>
        </row>
        <row r="6097">
          <cell r="A6097" t="str">
            <v>94366373D</v>
          </cell>
          <cell r="B6097" t="str">
            <v>YES</v>
          </cell>
        </row>
        <row r="6098">
          <cell r="A6098" t="str">
            <v>94367017E</v>
          </cell>
          <cell r="B6098" t="str">
            <v>YES</v>
          </cell>
        </row>
        <row r="6099">
          <cell r="A6099" t="str">
            <v>94367240F</v>
          </cell>
          <cell r="B6099" t="str">
            <v>YES</v>
          </cell>
        </row>
        <row r="6100">
          <cell r="A6100" t="str">
            <v>94367822F</v>
          </cell>
          <cell r="B6100" t="str">
            <v>YES</v>
          </cell>
        </row>
        <row r="6101">
          <cell r="A6101" t="str">
            <v>94367958E</v>
          </cell>
          <cell r="B6101" t="str">
            <v>YES</v>
          </cell>
        </row>
        <row r="6102">
          <cell r="A6102" t="str">
            <v>94368199E</v>
          </cell>
          <cell r="B6102" t="str">
            <v>YES</v>
          </cell>
        </row>
        <row r="6103">
          <cell r="A6103" t="str">
            <v>94369229D</v>
          </cell>
          <cell r="B6103" t="str">
            <v>YES</v>
          </cell>
        </row>
        <row r="6104">
          <cell r="A6104" t="str">
            <v>94369733F</v>
          </cell>
          <cell r="B6104" t="str">
            <v>YES</v>
          </cell>
        </row>
        <row r="6105">
          <cell r="A6105" t="str">
            <v>94369786E</v>
          </cell>
          <cell r="B6105" t="str">
            <v>YES</v>
          </cell>
        </row>
        <row r="6106">
          <cell r="A6106" t="str">
            <v>94369818E</v>
          </cell>
          <cell r="B6106" t="str">
            <v>YES</v>
          </cell>
        </row>
        <row r="6107">
          <cell r="A6107" t="str">
            <v>94371446E</v>
          </cell>
          <cell r="B6107" t="str">
            <v>YES</v>
          </cell>
        </row>
        <row r="6108">
          <cell r="A6108" t="str">
            <v>94372074E</v>
          </cell>
          <cell r="B6108" t="str">
            <v>YES</v>
          </cell>
        </row>
        <row r="6109">
          <cell r="A6109" t="str">
            <v>94372102F</v>
          </cell>
          <cell r="B6109" t="str">
            <v>YES</v>
          </cell>
        </row>
        <row r="6110">
          <cell r="A6110" t="str">
            <v>94372462F</v>
          </cell>
          <cell r="B6110" t="str">
            <v>YES</v>
          </cell>
        </row>
        <row r="6111">
          <cell r="A6111" t="str">
            <v>94373921E</v>
          </cell>
          <cell r="B6111" t="str">
            <v>YES</v>
          </cell>
        </row>
        <row r="6112">
          <cell r="A6112" t="str">
            <v>94374923F</v>
          </cell>
          <cell r="B6112" t="str">
            <v>YES</v>
          </cell>
        </row>
        <row r="6113">
          <cell r="A6113" t="str">
            <v>94375507F</v>
          </cell>
          <cell r="B6113" t="str">
            <v>YES</v>
          </cell>
        </row>
        <row r="6114">
          <cell r="A6114" t="str">
            <v>94375899E</v>
          </cell>
          <cell r="B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</row>
        <row r="6116">
          <cell r="A6116" t="str">
            <v>94376590F</v>
          </cell>
          <cell r="B6116" t="str">
            <v>YES</v>
          </cell>
        </row>
        <row r="6117">
          <cell r="A6117" t="str">
            <v>94377020F</v>
          </cell>
          <cell r="B6117" t="str">
            <v>YES</v>
          </cell>
        </row>
        <row r="6118">
          <cell r="A6118" t="str">
            <v>94377459D</v>
          </cell>
          <cell r="B6118" t="str">
            <v>YES</v>
          </cell>
        </row>
        <row r="6119">
          <cell r="A6119" t="str">
            <v>94377732F</v>
          </cell>
          <cell r="B6119" t="str">
            <v>YES</v>
          </cell>
        </row>
        <row r="6120">
          <cell r="A6120" t="str">
            <v>94378259E</v>
          </cell>
          <cell r="B6120" t="str">
            <v>YES</v>
          </cell>
        </row>
        <row r="6121">
          <cell r="A6121" t="str">
            <v>94379537E</v>
          </cell>
          <cell r="B6121" t="str">
            <v>YES</v>
          </cell>
        </row>
        <row r="6122">
          <cell r="A6122" t="str">
            <v>94380359D</v>
          </cell>
          <cell r="B6122" t="str">
            <v>YES</v>
          </cell>
        </row>
        <row r="6123">
          <cell r="A6123" t="str">
            <v>94380552E</v>
          </cell>
          <cell r="B6123" t="str">
            <v>YES</v>
          </cell>
        </row>
        <row r="6124">
          <cell r="A6124" t="str">
            <v>94380856E</v>
          </cell>
          <cell r="B6124" t="str">
            <v>YES</v>
          </cell>
        </row>
        <row r="6125">
          <cell r="A6125" t="str">
            <v>94381907F</v>
          </cell>
          <cell r="B6125" t="str">
            <v>YES</v>
          </cell>
        </row>
        <row r="6126">
          <cell r="A6126" t="str">
            <v>94381910E</v>
          </cell>
          <cell r="B6126" t="str">
            <v>YES</v>
          </cell>
        </row>
        <row r="6127">
          <cell r="A6127" t="str">
            <v>94382093E</v>
          </cell>
          <cell r="B6127" t="str">
            <v>YES</v>
          </cell>
        </row>
        <row r="6128">
          <cell r="A6128" t="str">
            <v>94382308E</v>
          </cell>
          <cell r="B6128" t="str">
            <v>YES</v>
          </cell>
        </row>
        <row r="6129">
          <cell r="A6129" t="str">
            <v>94383412E</v>
          </cell>
          <cell r="B6129" t="str">
            <v>YES</v>
          </cell>
        </row>
        <row r="6130">
          <cell r="A6130" t="str">
            <v>94384062E</v>
          </cell>
          <cell r="B6130" t="str">
            <v>YES</v>
          </cell>
        </row>
        <row r="6131">
          <cell r="A6131" t="str">
            <v>94384400F</v>
          </cell>
          <cell r="B6131" t="str">
            <v>YES</v>
          </cell>
        </row>
        <row r="6132">
          <cell r="A6132" t="str">
            <v>94385060E</v>
          </cell>
          <cell r="B6132" t="str">
            <v>YES</v>
          </cell>
        </row>
        <row r="6133">
          <cell r="A6133" t="str">
            <v>94385147E</v>
          </cell>
          <cell r="B6133" t="str">
            <v>YES</v>
          </cell>
        </row>
        <row r="6134">
          <cell r="A6134" t="str">
            <v>94385872F</v>
          </cell>
          <cell r="B6134" t="str">
            <v>YES</v>
          </cell>
        </row>
        <row r="6135">
          <cell r="A6135" t="str">
            <v>94385959E</v>
          </cell>
          <cell r="B6135" t="str">
            <v>YES</v>
          </cell>
        </row>
        <row r="6136">
          <cell r="A6136" t="str">
            <v>94386428E</v>
          </cell>
          <cell r="B6136" t="str">
            <v>YES</v>
          </cell>
        </row>
        <row r="6137">
          <cell r="A6137" t="str">
            <v>94386610F</v>
          </cell>
          <cell r="B6137" t="str">
            <v>YES</v>
          </cell>
        </row>
        <row r="6138">
          <cell r="A6138" t="str">
            <v>94386693F</v>
          </cell>
          <cell r="B6138" t="str">
            <v>YES</v>
          </cell>
        </row>
        <row r="6139">
          <cell r="A6139" t="str">
            <v>94386843F</v>
          </cell>
          <cell r="B6139" t="str">
            <v>YES</v>
          </cell>
        </row>
        <row r="6140">
          <cell r="A6140" t="str">
            <v>94387272F</v>
          </cell>
          <cell r="B6140" t="str">
            <v>YES</v>
          </cell>
        </row>
        <row r="6141">
          <cell r="A6141" t="str">
            <v>94387628E</v>
          </cell>
          <cell r="B6141" t="str">
            <v>YES</v>
          </cell>
        </row>
        <row r="6142">
          <cell r="A6142" t="str">
            <v>94387725E</v>
          </cell>
          <cell r="B6142" t="str">
            <v>YES</v>
          </cell>
        </row>
        <row r="6143">
          <cell r="A6143" t="str">
            <v>94388612F</v>
          </cell>
          <cell r="B6143" t="str">
            <v>YES</v>
          </cell>
        </row>
        <row r="6144">
          <cell r="A6144" t="str">
            <v>94388797E</v>
          </cell>
          <cell r="B6144" t="str">
            <v>YES</v>
          </cell>
        </row>
        <row r="6145">
          <cell r="A6145" t="str">
            <v>94389818E</v>
          </cell>
          <cell r="B6145" t="str">
            <v>YES</v>
          </cell>
        </row>
        <row r="6146">
          <cell r="A6146" t="str">
            <v>94390085E</v>
          </cell>
          <cell r="B6146" t="str">
            <v>YES</v>
          </cell>
        </row>
        <row r="6147">
          <cell r="A6147" t="str">
            <v>94390291F</v>
          </cell>
          <cell r="B6147" t="str">
            <v>YES</v>
          </cell>
        </row>
        <row r="6148">
          <cell r="A6148" t="str">
            <v>94390389E</v>
          </cell>
          <cell r="B6148" t="str">
            <v>YES</v>
          </cell>
        </row>
        <row r="6149">
          <cell r="A6149" t="str">
            <v>94391459D</v>
          </cell>
          <cell r="B6149" t="str">
            <v>YES</v>
          </cell>
        </row>
        <row r="6150">
          <cell r="A6150" t="str">
            <v>94391470F</v>
          </cell>
          <cell r="B6150" t="str">
            <v>YES</v>
          </cell>
        </row>
        <row r="6151">
          <cell r="A6151" t="str">
            <v>94392067F</v>
          </cell>
          <cell r="B6151" t="str">
            <v>YES</v>
          </cell>
        </row>
        <row r="6152">
          <cell r="A6152" t="str">
            <v>94392272F</v>
          </cell>
          <cell r="B6152" t="str">
            <v>YES</v>
          </cell>
        </row>
        <row r="6153">
          <cell r="A6153" t="str">
            <v>94392411F</v>
          </cell>
          <cell r="B6153" t="str">
            <v>YES</v>
          </cell>
        </row>
        <row r="6154">
          <cell r="A6154" t="str">
            <v>94393410F</v>
          </cell>
          <cell r="B6154" t="str">
            <v>YES</v>
          </cell>
        </row>
        <row r="6155">
          <cell r="A6155" t="str">
            <v>94393697E</v>
          </cell>
          <cell r="B6155" t="str">
            <v>YES</v>
          </cell>
        </row>
        <row r="6156">
          <cell r="A6156" t="str">
            <v>94393921F</v>
          </cell>
          <cell r="B6156" t="str">
            <v>YES</v>
          </cell>
        </row>
        <row r="6157">
          <cell r="A6157" t="str">
            <v>94394159E</v>
          </cell>
          <cell r="B6157" t="str">
            <v>YES</v>
          </cell>
        </row>
        <row r="6158">
          <cell r="A6158" t="str">
            <v>94394272F</v>
          </cell>
          <cell r="B6158" t="str">
            <v>YES</v>
          </cell>
        </row>
        <row r="6159">
          <cell r="A6159" t="str">
            <v>94394869D</v>
          </cell>
          <cell r="B6159" t="str">
            <v>YES</v>
          </cell>
        </row>
        <row r="6160">
          <cell r="A6160" t="str">
            <v>94395633D</v>
          </cell>
          <cell r="B6160" t="str">
            <v>YES</v>
          </cell>
        </row>
        <row r="6161">
          <cell r="A6161" t="str">
            <v>94395892F</v>
          </cell>
          <cell r="B6161" t="str">
            <v>YES</v>
          </cell>
        </row>
        <row r="6162">
          <cell r="A6162" t="str">
            <v>94396092E</v>
          </cell>
          <cell r="B6162" t="str">
            <v>YES</v>
          </cell>
        </row>
        <row r="6163">
          <cell r="A6163" t="str">
            <v>94396552E</v>
          </cell>
          <cell r="B6163" t="str">
            <v>YES</v>
          </cell>
        </row>
        <row r="6164">
          <cell r="A6164" t="str">
            <v>94397248E</v>
          </cell>
          <cell r="B6164" t="str">
            <v>YES</v>
          </cell>
        </row>
        <row r="6165">
          <cell r="A6165" t="str">
            <v>94397655E</v>
          </cell>
          <cell r="B6165" t="str">
            <v>YES</v>
          </cell>
        </row>
        <row r="6166">
          <cell r="A6166" t="str">
            <v>94397860F</v>
          </cell>
          <cell r="B6166" t="str">
            <v>YES</v>
          </cell>
        </row>
        <row r="6167">
          <cell r="A6167" t="str">
            <v>94398146E</v>
          </cell>
          <cell r="B6167" t="str">
            <v>YES</v>
          </cell>
        </row>
        <row r="6168">
          <cell r="A6168" t="str">
            <v>94398934E</v>
          </cell>
          <cell r="B6168" t="str">
            <v>YES</v>
          </cell>
        </row>
        <row r="6169">
          <cell r="A6169" t="str">
            <v>94401851F</v>
          </cell>
          <cell r="B6169" t="str">
            <v>YES</v>
          </cell>
        </row>
        <row r="6170">
          <cell r="A6170" t="str">
            <v>94402001F</v>
          </cell>
          <cell r="B6170" t="str">
            <v>YES</v>
          </cell>
        </row>
        <row r="6171">
          <cell r="A6171" t="str">
            <v>94404173F</v>
          </cell>
          <cell r="B6171" t="str">
            <v>YES</v>
          </cell>
        </row>
        <row r="6172">
          <cell r="A6172" t="str">
            <v>94404725F</v>
          </cell>
          <cell r="B6172" t="str">
            <v>YES</v>
          </cell>
        </row>
        <row r="6173">
          <cell r="A6173" t="str">
            <v>94405257E</v>
          </cell>
          <cell r="B6173" t="str">
            <v>YES</v>
          </cell>
        </row>
        <row r="6174">
          <cell r="A6174" t="str">
            <v>94405379E</v>
          </cell>
          <cell r="B6174" t="str">
            <v>YES</v>
          </cell>
        </row>
        <row r="6175">
          <cell r="A6175" t="str">
            <v>94405592F</v>
          </cell>
          <cell r="B6175" t="str">
            <v>YES</v>
          </cell>
        </row>
        <row r="6176">
          <cell r="A6176" t="str">
            <v>94405779E</v>
          </cell>
          <cell r="B6176" t="str">
            <v>YES</v>
          </cell>
        </row>
        <row r="6177">
          <cell r="A6177" t="str">
            <v>94405976F</v>
          </cell>
          <cell r="B6177" t="str">
            <v>YES</v>
          </cell>
        </row>
        <row r="6178">
          <cell r="A6178" t="str">
            <v>94406533F</v>
          </cell>
          <cell r="B6178" t="str">
            <v>YES</v>
          </cell>
        </row>
        <row r="6179">
          <cell r="A6179" t="str">
            <v>94406977E</v>
          </cell>
          <cell r="B6179" t="str">
            <v>YES</v>
          </cell>
        </row>
        <row r="6180">
          <cell r="A6180" t="str">
            <v>94407692E</v>
          </cell>
          <cell r="B6180" t="str">
            <v>YES</v>
          </cell>
        </row>
        <row r="6181">
          <cell r="A6181" t="str">
            <v>94408071F</v>
          </cell>
          <cell r="B6181" t="str">
            <v>YES</v>
          </cell>
        </row>
        <row r="6182">
          <cell r="A6182" t="str">
            <v>94409403E</v>
          </cell>
          <cell r="B6182" t="str">
            <v>YES</v>
          </cell>
        </row>
        <row r="6183">
          <cell r="A6183" t="str">
            <v>94409443E</v>
          </cell>
          <cell r="B6183" t="str">
            <v>YES</v>
          </cell>
        </row>
        <row r="6184">
          <cell r="A6184" t="str">
            <v>94409477E</v>
          </cell>
          <cell r="B6184" t="str">
            <v>YES</v>
          </cell>
        </row>
        <row r="6185">
          <cell r="A6185" t="str">
            <v>94410052D</v>
          </cell>
          <cell r="B6185" t="str">
            <v>YES</v>
          </cell>
        </row>
        <row r="6186">
          <cell r="A6186" t="str">
            <v>94410223F</v>
          </cell>
          <cell r="B6186" t="str">
            <v>YES</v>
          </cell>
        </row>
        <row r="6187">
          <cell r="A6187" t="str">
            <v>94410235E</v>
          </cell>
          <cell r="B6187" t="str">
            <v>YES</v>
          </cell>
        </row>
        <row r="6188">
          <cell r="A6188" t="str">
            <v>94411482E</v>
          </cell>
          <cell r="B6188" t="str">
            <v>YES</v>
          </cell>
        </row>
        <row r="6189">
          <cell r="A6189" t="str">
            <v>94411843E</v>
          </cell>
          <cell r="B6189" t="str">
            <v>YES</v>
          </cell>
        </row>
        <row r="6190">
          <cell r="A6190" t="str">
            <v>94411932F</v>
          </cell>
          <cell r="B6190" t="str">
            <v>YES</v>
          </cell>
        </row>
        <row r="6191">
          <cell r="A6191" t="str">
            <v>94411978E</v>
          </cell>
          <cell r="B6191" t="str">
            <v>YES</v>
          </cell>
        </row>
        <row r="6192">
          <cell r="A6192" t="str">
            <v>94413440F</v>
          </cell>
          <cell r="B6192" t="str">
            <v>YES</v>
          </cell>
        </row>
        <row r="6193">
          <cell r="A6193" t="str">
            <v>94413632F</v>
          </cell>
          <cell r="B6193" t="str">
            <v>YES</v>
          </cell>
        </row>
        <row r="6194">
          <cell r="A6194" t="str">
            <v>94414931F</v>
          </cell>
          <cell r="B6194" t="str">
            <v>YES</v>
          </cell>
        </row>
        <row r="6195">
          <cell r="A6195" t="str">
            <v>94418112F</v>
          </cell>
          <cell r="B6195" t="str">
            <v>YES</v>
          </cell>
        </row>
        <row r="6196">
          <cell r="A6196" t="str">
            <v>94418472D</v>
          </cell>
          <cell r="B6196" t="str">
            <v>YES</v>
          </cell>
        </row>
        <row r="6197">
          <cell r="A6197" t="str">
            <v>94419222E</v>
          </cell>
          <cell r="B6197" t="str">
            <v>YES</v>
          </cell>
        </row>
        <row r="6198">
          <cell r="A6198" t="str">
            <v>94419442F</v>
          </cell>
          <cell r="B6198" t="str">
            <v>YES</v>
          </cell>
        </row>
        <row r="6199">
          <cell r="A6199" t="str">
            <v>94419785E</v>
          </cell>
          <cell r="B6199" t="str">
            <v>YES</v>
          </cell>
        </row>
        <row r="6200">
          <cell r="A6200" t="str">
            <v>94419945E</v>
          </cell>
          <cell r="B6200" t="str">
            <v>YES</v>
          </cell>
        </row>
        <row r="6201">
          <cell r="A6201" t="str">
            <v>94421026E</v>
          </cell>
          <cell r="B6201" t="str">
            <v>YES</v>
          </cell>
        </row>
        <row r="6202">
          <cell r="A6202" t="str">
            <v>94422675D</v>
          </cell>
          <cell r="B6202" t="str">
            <v>YES</v>
          </cell>
        </row>
        <row r="6203">
          <cell r="A6203" t="str">
            <v>94422905E</v>
          </cell>
          <cell r="B6203" t="str">
            <v>YES</v>
          </cell>
        </row>
        <row r="6204">
          <cell r="A6204" t="str">
            <v>94423054F</v>
          </cell>
          <cell r="B6204" t="str">
            <v>YES</v>
          </cell>
        </row>
        <row r="6205">
          <cell r="A6205" t="str">
            <v>94423476F</v>
          </cell>
          <cell r="B6205" t="str">
            <v>YES</v>
          </cell>
        </row>
        <row r="6206">
          <cell r="A6206" t="str">
            <v>94423710F</v>
          </cell>
          <cell r="B6206" t="str">
            <v>YES</v>
          </cell>
        </row>
        <row r="6207">
          <cell r="A6207" t="str">
            <v>94425361F</v>
          </cell>
          <cell r="B6207" t="str">
            <v>YES</v>
          </cell>
        </row>
        <row r="6208">
          <cell r="A6208" t="str">
            <v>94425657E</v>
          </cell>
          <cell r="B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</row>
        <row r="6210">
          <cell r="A6210" t="str">
            <v>94425888E</v>
          </cell>
          <cell r="B6210" t="str">
            <v>YES</v>
          </cell>
        </row>
        <row r="6211">
          <cell r="A6211" t="str">
            <v>94426110F</v>
          </cell>
          <cell r="B6211" t="str">
            <v>YES</v>
          </cell>
        </row>
        <row r="6212">
          <cell r="A6212" t="str">
            <v>94426297E</v>
          </cell>
          <cell r="B6212" t="str">
            <v>YES</v>
          </cell>
        </row>
        <row r="6213">
          <cell r="A6213" t="str">
            <v>94426506E</v>
          </cell>
          <cell r="B6213" t="str">
            <v>YES</v>
          </cell>
        </row>
        <row r="6214">
          <cell r="A6214" t="str">
            <v>94427243F</v>
          </cell>
          <cell r="B6214" t="str">
            <v>YES</v>
          </cell>
        </row>
        <row r="6215">
          <cell r="A6215" t="str">
            <v>94427998E</v>
          </cell>
          <cell r="B6215" t="str">
            <v>YES</v>
          </cell>
        </row>
        <row r="6216">
          <cell r="A6216" t="str">
            <v>94428803F</v>
          </cell>
          <cell r="B6216" t="str">
            <v>YES</v>
          </cell>
        </row>
        <row r="6217">
          <cell r="A6217" t="str">
            <v>94429139E</v>
          </cell>
          <cell r="B6217" t="str">
            <v>YES</v>
          </cell>
        </row>
        <row r="6218">
          <cell r="A6218" t="str">
            <v>94430203F</v>
          </cell>
          <cell r="B6218" t="str">
            <v>YES</v>
          </cell>
        </row>
        <row r="6219">
          <cell r="A6219" t="str">
            <v>94430912F</v>
          </cell>
          <cell r="B6219" t="str">
            <v>YES</v>
          </cell>
        </row>
        <row r="6220">
          <cell r="A6220" t="str">
            <v>94431809E</v>
          </cell>
          <cell r="B6220" t="str">
            <v>YES</v>
          </cell>
        </row>
        <row r="6221">
          <cell r="A6221" t="str">
            <v>94432600F</v>
          </cell>
          <cell r="B6221" t="str">
            <v>YES</v>
          </cell>
        </row>
        <row r="6222">
          <cell r="A6222" t="str">
            <v>94434718E</v>
          </cell>
          <cell r="B6222" t="str">
            <v>YES</v>
          </cell>
        </row>
        <row r="6223">
          <cell r="A6223" t="str">
            <v>94435128E</v>
          </cell>
          <cell r="B6223" t="str">
            <v>YES</v>
          </cell>
        </row>
        <row r="6224">
          <cell r="A6224" t="str">
            <v>94435411F</v>
          </cell>
          <cell r="B6224" t="str">
            <v>YES</v>
          </cell>
        </row>
        <row r="6225">
          <cell r="A6225" t="str">
            <v>94439105E</v>
          </cell>
          <cell r="B6225" t="str">
            <v>YES</v>
          </cell>
        </row>
        <row r="6226">
          <cell r="A6226" t="str">
            <v>94439220F</v>
          </cell>
          <cell r="B6226" t="str">
            <v>YES</v>
          </cell>
        </row>
        <row r="6227">
          <cell r="A6227" t="str">
            <v>94439547E</v>
          </cell>
          <cell r="B6227" t="str">
            <v>YES</v>
          </cell>
        </row>
        <row r="6228">
          <cell r="A6228" t="str">
            <v>94441246E</v>
          </cell>
          <cell r="B6228" t="str">
            <v>YES</v>
          </cell>
        </row>
        <row r="6229">
          <cell r="A6229" t="str">
            <v>94442721F</v>
          </cell>
          <cell r="B6229" t="str">
            <v>YES</v>
          </cell>
        </row>
        <row r="6230">
          <cell r="A6230" t="str">
            <v>94444682F</v>
          </cell>
          <cell r="B6230" t="str">
            <v>YES</v>
          </cell>
        </row>
        <row r="6231">
          <cell r="A6231" t="str">
            <v>94445738E</v>
          </cell>
          <cell r="B6231" t="str">
            <v>YES</v>
          </cell>
        </row>
        <row r="6232">
          <cell r="A6232" t="str">
            <v>94446264F</v>
          </cell>
          <cell r="B6232" t="str">
            <v>YES</v>
          </cell>
        </row>
        <row r="6233">
          <cell r="A6233" t="str">
            <v>94448579F</v>
          </cell>
          <cell r="B6233" t="str">
            <v>YES</v>
          </cell>
        </row>
        <row r="6234">
          <cell r="A6234" t="str">
            <v>94449023F</v>
          </cell>
          <cell r="B6234" t="str">
            <v>YES</v>
          </cell>
        </row>
        <row r="6235">
          <cell r="A6235" t="str">
            <v>94449027E</v>
          </cell>
          <cell r="B6235" t="str">
            <v>YES</v>
          </cell>
        </row>
        <row r="6236">
          <cell r="A6236" t="str">
            <v>94449290F</v>
          </cell>
          <cell r="B6236" t="str">
            <v>YES</v>
          </cell>
        </row>
        <row r="6237">
          <cell r="A6237" t="str">
            <v>94449556E</v>
          </cell>
          <cell r="B6237" t="str">
            <v>YES</v>
          </cell>
        </row>
        <row r="6238">
          <cell r="A6238" t="str">
            <v>94449634E</v>
          </cell>
          <cell r="B6238" t="str">
            <v>YES</v>
          </cell>
        </row>
        <row r="6239">
          <cell r="A6239" t="str">
            <v>94450334E</v>
          </cell>
          <cell r="B6239" t="str">
            <v>YES</v>
          </cell>
        </row>
        <row r="6240">
          <cell r="A6240" t="str">
            <v>94451239E</v>
          </cell>
          <cell r="B6240" t="str">
            <v>YES</v>
          </cell>
        </row>
        <row r="6241">
          <cell r="A6241" t="str">
            <v>94451545F</v>
          </cell>
          <cell r="B6241" t="str">
            <v>YES</v>
          </cell>
        </row>
        <row r="6242">
          <cell r="A6242" t="str">
            <v>94451665E</v>
          </cell>
          <cell r="B6242" t="str">
            <v>YES</v>
          </cell>
        </row>
        <row r="6243">
          <cell r="A6243" t="str">
            <v>94454578D</v>
          </cell>
          <cell r="B6243" t="str">
            <v>YES</v>
          </cell>
        </row>
        <row r="6244">
          <cell r="A6244" t="str">
            <v>94454639E</v>
          </cell>
          <cell r="B6244" t="str">
            <v>YES</v>
          </cell>
        </row>
        <row r="6245">
          <cell r="A6245" t="str">
            <v>94454654E</v>
          </cell>
          <cell r="B6245" t="str">
            <v>YES</v>
          </cell>
        </row>
        <row r="6246">
          <cell r="A6246" t="str">
            <v>94455390F</v>
          </cell>
          <cell r="B6246" t="str">
            <v>YES</v>
          </cell>
        </row>
        <row r="6247">
          <cell r="A6247" t="str">
            <v>94455601F</v>
          </cell>
          <cell r="B6247" t="str">
            <v>YES</v>
          </cell>
        </row>
        <row r="6248">
          <cell r="A6248" t="str">
            <v>94455646E</v>
          </cell>
          <cell r="B6248" t="str">
            <v>YES</v>
          </cell>
        </row>
        <row r="6249">
          <cell r="A6249" t="str">
            <v>94456551D</v>
          </cell>
          <cell r="B6249" t="str">
            <v>YES</v>
          </cell>
        </row>
        <row r="6250">
          <cell r="A6250" t="str">
            <v>94456833F</v>
          </cell>
          <cell r="B6250" t="str">
            <v>YES</v>
          </cell>
        </row>
        <row r="6251">
          <cell r="A6251" t="str">
            <v>94457852F</v>
          </cell>
          <cell r="B6251" t="str">
            <v>YES</v>
          </cell>
        </row>
        <row r="6252">
          <cell r="A6252" t="str">
            <v>94458010E</v>
          </cell>
          <cell r="B6252" t="str">
            <v>YES</v>
          </cell>
        </row>
        <row r="6253">
          <cell r="A6253" t="str">
            <v>94458178E</v>
          </cell>
          <cell r="B6253" t="str">
            <v>YES</v>
          </cell>
        </row>
        <row r="6254">
          <cell r="A6254" t="str">
            <v>94458422F</v>
          </cell>
          <cell r="B6254" t="str">
            <v>YES</v>
          </cell>
        </row>
        <row r="6255">
          <cell r="A6255" t="str">
            <v>94458552F</v>
          </cell>
          <cell r="B6255" t="str">
            <v>YES</v>
          </cell>
        </row>
        <row r="6256">
          <cell r="A6256" t="str">
            <v>94461130E</v>
          </cell>
          <cell r="B6256" t="str">
            <v>YES</v>
          </cell>
        </row>
        <row r="6257">
          <cell r="A6257" t="str">
            <v>94461338E</v>
          </cell>
          <cell r="B6257" t="str">
            <v>YES</v>
          </cell>
        </row>
        <row r="6258">
          <cell r="A6258" t="str">
            <v>94462829E</v>
          </cell>
          <cell r="B6258" t="str">
            <v>YES</v>
          </cell>
        </row>
        <row r="6259">
          <cell r="A6259" t="str">
            <v>94463081D</v>
          </cell>
          <cell r="B6259" t="str">
            <v>YES</v>
          </cell>
        </row>
        <row r="6260">
          <cell r="A6260" t="str">
            <v>94463641F</v>
          </cell>
          <cell r="B6260" t="str">
            <v>YES</v>
          </cell>
        </row>
        <row r="6261">
          <cell r="A6261" t="str">
            <v>94463822D</v>
          </cell>
          <cell r="B6261" t="str">
            <v>YES</v>
          </cell>
        </row>
        <row r="6262">
          <cell r="A6262" t="str">
            <v>94463880F</v>
          </cell>
          <cell r="B6262" t="str">
            <v>YES</v>
          </cell>
        </row>
        <row r="6263">
          <cell r="A6263" t="str">
            <v>94464433F</v>
          </cell>
          <cell r="B6263" t="str">
            <v>YES</v>
          </cell>
        </row>
        <row r="6264">
          <cell r="A6264" t="str">
            <v>94464657D</v>
          </cell>
          <cell r="B6264" t="str">
            <v>YES</v>
          </cell>
        </row>
        <row r="6265">
          <cell r="A6265" t="str">
            <v>94466609E</v>
          </cell>
          <cell r="B6265" t="str">
            <v>YES</v>
          </cell>
        </row>
        <row r="6266">
          <cell r="A6266" t="str">
            <v>94466623F</v>
          </cell>
          <cell r="B6266" t="str">
            <v>YES</v>
          </cell>
        </row>
        <row r="6267">
          <cell r="A6267" t="str">
            <v>94466906E</v>
          </cell>
          <cell r="B6267" t="str">
            <v>YES</v>
          </cell>
        </row>
        <row r="6268">
          <cell r="A6268" t="str">
            <v>94467197E</v>
          </cell>
          <cell r="B6268" t="str">
            <v>YES</v>
          </cell>
        </row>
        <row r="6269">
          <cell r="A6269" t="str">
            <v>94467629D</v>
          </cell>
          <cell r="B6269" t="str">
            <v>YES</v>
          </cell>
        </row>
        <row r="6270">
          <cell r="A6270" t="str">
            <v>94467901F</v>
          </cell>
          <cell r="B6270" t="str">
            <v>YES</v>
          </cell>
        </row>
        <row r="6271">
          <cell r="A6271" t="str">
            <v>94468636E</v>
          </cell>
          <cell r="B6271" t="str">
            <v>YES</v>
          </cell>
        </row>
        <row r="6272">
          <cell r="A6272" t="str">
            <v>94468812F</v>
          </cell>
          <cell r="B6272" t="str">
            <v>YES</v>
          </cell>
        </row>
        <row r="6273">
          <cell r="A6273" t="str">
            <v>94468945D</v>
          </cell>
          <cell r="B6273" t="str">
            <v>YES</v>
          </cell>
        </row>
        <row r="6274">
          <cell r="A6274" t="str">
            <v>94469048E</v>
          </cell>
          <cell r="B6274" t="str">
            <v>YES</v>
          </cell>
        </row>
        <row r="6275">
          <cell r="A6275" t="str">
            <v>94469233E</v>
          </cell>
          <cell r="B6275" t="str">
            <v>YES</v>
          </cell>
        </row>
        <row r="6276">
          <cell r="A6276" t="str">
            <v>94471389D</v>
          </cell>
          <cell r="B6276" t="str">
            <v>YES</v>
          </cell>
        </row>
        <row r="6277">
          <cell r="A6277" t="str">
            <v>94472388E</v>
          </cell>
          <cell r="B6277" t="str">
            <v>YES</v>
          </cell>
        </row>
        <row r="6278">
          <cell r="A6278" t="str">
            <v>94472634F</v>
          </cell>
          <cell r="B6278" t="str">
            <v>YES</v>
          </cell>
        </row>
        <row r="6279">
          <cell r="A6279" t="str">
            <v>94472910F</v>
          </cell>
          <cell r="B6279" t="str">
            <v>YES</v>
          </cell>
        </row>
        <row r="6280">
          <cell r="A6280" t="str">
            <v>94474292F</v>
          </cell>
          <cell r="B6280" t="str">
            <v>YES</v>
          </cell>
        </row>
        <row r="6281">
          <cell r="A6281" t="str">
            <v>94474329E</v>
          </cell>
          <cell r="B6281" t="str">
            <v>YES</v>
          </cell>
        </row>
        <row r="6282">
          <cell r="A6282" t="str">
            <v>94474659E</v>
          </cell>
          <cell r="B6282" t="str">
            <v>YES</v>
          </cell>
        </row>
        <row r="6283">
          <cell r="A6283" t="str">
            <v>94477106F</v>
          </cell>
          <cell r="B6283" t="str">
            <v>YES</v>
          </cell>
        </row>
        <row r="6284">
          <cell r="A6284" t="str">
            <v>94477435E</v>
          </cell>
          <cell r="B6284" t="str">
            <v>YES</v>
          </cell>
        </row>
        <row r="6285">
          <cell r="A6285" t="str">
            <v>94479201F</v>
          </cell>
          <cell r="B6285" t="str">
            <v>YES</v>
          </cell>
        </row>
        <row r="6286">
          <cell r="A6286" t="str">
            <v>94480243F</v>
          </cell>
          <cell r="B6286" t="str">
            <v>YES</v>
          </cell>
        </row>
        <row r="6287">
          <cell r="A6287" t="str">
            <v>94481137E</v>
          </cell>
          <cell r="B6287" t="str">
            <v>YES</v>
          </cell>
        </row>
        <row r="6288">
          <cell r="A6288" t="str">
            <v>94481514F</v>
          </cell>
          <cell r="B6288" t="str">
            <v>YES</v>
          </cell>
        </row>
        <row r="6289">
          <cell r="A6289" t="str">
            <v>94482588E</v>
          </cell>
          <cell r="B6289" t="str">
            <v>YES</v>
          </cell>
        </row>
        <row r="6290">
          <cell r="A6290" t="str">
            <v>94484705F</v>
          </cell>
          <cell r="B6290" t="str">
            <v>YES</v>
          </cell>
        </row>
        <row r="6291">
          <cell r="A6291" t="str">
            <v>94485549F</v>
          </cell>
          <cell r="B6291" t="str">
            <v>YES</v>
          </cell>
        </row>
        <row r="6292">
          <cell r="A6292" t="str">
            <v>94485870F</v>
          </cell>
          <cell r="B6292" t="str">
            <v>YES</v>
          </cell>
        </row>
        <row r="6293">
          <cell r="A6293" t="str">
            <v>94486832F</v>
          </cell>
          <cell r="B6293" t="str">
            <v>YES</v>
          </cell>
        </row>
        <row r="6294">
          <cell r="A6294" t="str">
            <v>94486836E</v>
          </cell>
          <cell r="B6294" t="str">
            <v>YES</v>
          </cell>
        </row>
        <row r="6295">
          <cell r="A6295" t="str">
            <v>94487242F</v>
          </cell>
          <cell r="B6295" t="str">
            <v>YES</v>
          </cell>
        </row>
        <row r="6296">
          <cell r="A6296" t="str">
            <v>94487729D</v>
          </cell>
          <cell r="B6296" t="str">
            <v>YES</v>
          </cell>
        </row>
        <row r="6297">
          <cell r="A6297" t="str">
            <v>94489711F</v>
          </cell>
          <cell r="B6297" t="str">
            <v>YES</v>
          </cell>
        </row>
        <row r="6298">
          <cell r="A6298" t="str">
            <v>94490018F</v>
          </cell>
          <cell r="B6298" t="str">
            <v>YES</v>
          </cell>
        </row>
        <row r="6299">
          <cell r="A6299" t="str">
            <v>94491079E</v>
          </cell>
          <cell r="B6299" t="str">
            <v>YES</v>
          </cell>
        </row>
        <row r="6300">
          <cell r="A6300" t="str">
            <v>94492761F</v>
          </cell>
          <cell r="B6300" t="str">
            <v>YES</v>
          </cell>
        </row>
        <row r="6301">
          <cell r="A6301" t="str">
            <v>94492816E</v>
          </cell>
          <cell r="B6301" t="str">
            <v>YES</v>
          </cell>
        </row>
        <row r="6302">
          <cell r="A6302" t="str">
            <v>94492977F</v>
          </cell>
          <cell r="B6302" t="str">
            <v>YES</v>
          </cell>
        </row>
        <row r="6303">
          <cell r="A6303" t="str">
            <v>94493076E</v>
          </cell>
          <cell r="B6303" t="str">
            <v>YES</v>
          </cell>
        </row>
        <row r="6304">
          <cell r="A6304" t="str">
            <v>94495948E</v>
          </cell>
          <cell r="B6304" t="str">
            <v>YES</v>
          </cell>
        </row>
        <row r="6305">
          <cell r="A6305" t="str">
            <v>94496163F</v>
          </cell>
          <cell r="B6305" t="str">
            <v>YES</v>
          </cell>
        </row>
        <row r="6306">
          <cell r="A6306" t="str">
            <v>94497075E</v>
          </cell>
          <cell r="B6306" t="str">
            <v>YES</v>
          </cell>
        </row>
        <row r="6307">
          <cell r="A6307" t="str">
            <v>94497377E</v>
          </cell>
          <cell r="B6307" t="str">
            <v>YES</v>
          </cell>
        </row>
        <row r="6308">
          <cell r="A6308" t="str">
            <v>94497637F</v>
          </cell>
          <cell r="B6308" t="str">
            <v>YES</v>
          </cell>
        </row>
        <row r="6309">
          <cell r="A6309" t="str">
            <v>94497771F</v>
          </cell>
          <cell r="B6309" t="str">
            <v>YES</v>
          </cell>
        </row>
        <row r="6310">
          <cell r="A6310" t="str">
            <v>94498540F</v>
          </cell>
          <cell r="B6310" t="str">
            <v>YES</v>
          </cell>
        </row>
        <row r="6311">
          <cell r="A6311" t="str">
            <v>94498853E</v>
          </cell>
          <cell r="B6311" t="str">
            <v>YES</v>
          </cell>
        </row>
        <row r="6312">
          <cell r="A6312" t="str">
            <v>94498927E</v>
          </cell>
          <cell r="B6312" t="str">
            <v>YES</v>
          </cell>
        </row>
        <row r="6313">
          <cell r="A6313" t="str">
            <v>94499437E</v>
          </cell>
          <cell r="B6313" t="str">
            <v>YES</v>
          </cell>
        </row>
        <row r="6314">
          <cell r="A6314" t="str">
            <v>94499681F</v>
          </cell>
          <cell r="B6314" t="str">
            <v>YES</v>
          </cell>
        </row>
        <row r="6315">
          <cell r="A6315" t="str">
            <v>94499706E</v>
          </cell>
          <cell r="B6315" t="str">
            <v>YES</v>
          </cell>
        </row>
        <row r="6316">
          <cell r="A6316" t="str">
            <v>94501783E</v>
          </cell>
          <cell r="B6316" t="str">
            <v>YES</v>
          </cell>
        </row>
        <row r="6317">
          <cell r="A6317" t="str">
            <v>94501942F</v>
          </cell>
          <cell r="B6317" t="str">
            <v>YES</v>
          </cell>
        </row>
        <row r="6318">
          <cell r="A6318" t="str">
            <v>94502570F</v>
          </cell>
          <cell r="B6318" t="str">
            <v>YES</v>
          </cell>
        </row>
        <row r="6319">
          <cell r="A6319" t="str">
            <v>94503458E</v>
          </cell>
          <cell r="B6319" t="str">
            <v>YES</v>
          </cell>
        </row>
        <row r="6320">
          <cell r="A6320" t="str">
            <v>94505276E</v>
          </cell>
          <cell r="B6320" t="str">
            <v>YES</v>
          </cell>
        </row>
        <row r="6321">
          <cell r="A6321" t="str">
            <v>94505438E</v>
          </cell>
          <cell r="B6321" t="str">
            <v>YES</v>
          </cell>
        </row>
        <row r="6322">
          <cell r="A6322" t="str">
            <v>94505536E</v>
          </cell>
          <cell r="B6322" t="str">
            <v>YES</v>
          </cell>
        </row>
        <row r="6323">
          <cell r="A6323" t="str">
            <v>94506474E</v>
          </cell>
          <cell r="B6323" t="str">
            <v>YES</v>
          </cell>
        </row>
        <row r="6324">
          <cell r="A6324" t="str">
            <v>94507523F</v>
          </cell>
          <cell r="B6324" t="str">
            <v>YES</v>
          </cell>
        </row>
        <row r="6325">
          <cell r="A6325" t="str">
            <v>94508041F</v>
          </cell>
          <cell r="B6325" t="str">
            <v>YES</v>
          </cell>
        </row>
        <row r="6326">
          <cell r="A6326" t="str">
            <v>94508246E</v>
          </cell>
          <cell r="B6326" t="str">
            <v>YES</v>
          </cell>
        </row>
        <row r="6327">
          <cell r="A6327" t="str">
            <v>94508260F</v>
          </cell>
          <cell r="B6327" t="str">
            <v>YES</v>
          </cell>
        </row>
        <row r="6328">
          <cell r="A6328" t="str">
            <v>94509544E</v>
          </cell>
          <cell r="B6328" t="str">
            <v>YES</v>
          </cell>
        </row>
        <row r="6329">
          <cell r="A6329" t="str">
            <v>94510082F</v>
          </cell>
          <cell r="B6329" t="str">
            <v>YES</v>
          </cell>
        </row>
        <row r="6330">
          <cell r="A6330" t="str">
            <v>94510575E</v>
          </cell>
          <cell r="B6330" t="str">
            <v>YES</v>
          </cell>
        </row>
        <row r="6331">
          <cell r="A6331" t="str">
            <v>94511112E</v>
          </cell>
          <cell r="B6331" t="str">
            <v>YES</v>
          </cell>
        </row>
        <row r="6332">
          <cell r="A6332" t="str">
            <v>94512209E</v>
          </cell>
          <cell r="B6332" t="str">
            <v>YES</v>
          </cell>
        </row>
        <row r="6333">
          <cell r="A6333" t="str">
            <v>94512713F</v>
          </cell>
          <cell r="B6333" t="str">
            <v>YES</v>
          </cell>
        </row>
        <row r="6334">
          <cell r="A6334" t="str">
            <v>94514350F</v>
          </cell>
          <cell r="B6334" t="str">
            <v>YES</v>
          </cell>
        </row>
        <row r="6335">
          <cell r="A6335" t="str">
            <v>94514465E</v>
          </cell>
          <cell r="B6335" t="str">
            <v>YES</v>
          </cell>
        </row>
        <row r="6336">
          <cell r="A6336" t="str">
            <v>94514797E</v>
          </cell>
          <cell r="B6336" t="str">
            <v>YES</v>
          </cell>
        </row>
        <row r="6337">
          <cell r="A6337" t="str">
            <v>94515456D</v>
          </cell>
          <cell r="B6337" t="str">
            <v>YES</v>
          </cell>
        </row>
        <row r="6338">
          <cell r="A6338" t="str">
            <v>94516263D</v>
          </cell>
          <cell r="B6338" t="str">
            <v>YES</v>
          </cell>
        </row>
        <row r="6339">
          <cell r="A6339" t="str">
            <v>94516448E</v>
          </cell>
          <cell r="B6339" t="str">
            <v>YES</v>
          </cell>
        </row>
        <row r="6340">
          <cell r="A6340" t="str">
            <v>94516591F</v>
          </cell>
          <cell r="B6340" t="str">
            <v>YES</v>
          </cell>
        </row>
        <row r="6341">
          <cell r="A6341" t="str">
            <v>94516736E</v>
          </cell>
          <cell r="B6341" t="str">
            <v>YES</v>
          </cell>
        </row>
        <row r="6342">
          <cell r="A6342" t="str">
            <v>94516923F</v>
          </cell>
          <cell r="B6342" t="str">
            <v>YES</v>
          </cell>
        </row>
        <row r="6343">
          <cell r="A6343" t="str">
            <v>94517366E</v>
          </cell>
          <cell r="B6343" t="str">
            <v>YES</v>
          </cell>
        </row>
        <row r="6344">
          <cell r="A6344" t="str">
            <v>94518188D</v>
          </cell>
          <cell r="B6344" t="str">
            <v>YES</v>
          </cell>
        </row>
        <row r="6345">
          <cell r="A6345" t="str">
            <v>94518762F</v>
          </cell>
          <cell r="B6345" t="str">
            <v>YES</v>
          </cell>
        </row>
        <row r="6346">
          <cell r="A6346" t="str">
            <v>94518976E</v>
          </cell>
          <cell r="B6346" t="str">
            <v>YES</v>
          </cell>
        </row>
        <row r="6347">
          <cell r="A6347" t="str">
            <v>94520108D</v>
          </cell>
          <cell r="B6347" t="str">
            <v>YES</v>
          </cell>
        </row>
        <row r="6348">
          <cell r="A6348" t="str">
            <v>94521231E</v>
          </cell>
          <cell r="B6348" t="str">
            <v>YES</v>
          </cell>
        </row>
        <row r="6349">
          <cell r="A6349" t="str">
            <v>94521772F</v>
          </cell>
          <cell r="B6349" t="str">
            <v>YES</v>
          </cell>
        </row>
        <row r="6350">
          <cell r="A6350" t="str">
            <v>94523257E</v>
          </cell>
          <cell r="B6350" t="str">
            <v>YES</v>
          </cell>
        </row>
        <row r="6351">
          <cell r="A6351" t="str">
            <v>94523719E</v>
          </cell>
          <cell r="B6351" t="str">
            <v>YES</v>
          </cell>
        </row>
        <row r="6352">
          <cell r="A6352" t="str">
            <v>94523994E</v>
          </cell>
          <cell r="B6352" t="str">
            <v>YES</v>
          </cell>
        </row>
        <row r="6353">
          <cell r="A6353" t="str">
            <v>94524582F</v>
          </cell>
          <cell r="B6353" t="str">
            <v>YES</v>
          </cell>
        </row>
        <row r="6354">
          <cell r="A6354" t="str">
            <v>94524754E</v>
          </cell>
          <cell r="B6354" t="str">
            <v>YES</v>
          </cell>
        </row>
        <row r="6355">
          <cell r="A6355" t="str">
            <v>94524912F</v>
          </cell>
          <cell r="B6355" t="str">
            <v>YES</v>
          </cell>
        </row>
        <row r="6356">
          <cell r="A6356" t="str">
            <v>94525155E</v>
          </cell>
          <cell r="B6356" t="str">
            <v>YES</v>
          </cell>
        </row>
        <row r="6357">
          <cell r="A6357" t="str">
            <v>94525987E</v>
          </cell>
          <cell r="B6357" t="str">
            <v>YES</v>
          </cell>
        </row>
        <row r="6358">
          <cell r="A6358" t="str">
            <v>94526410E</v>
          </cell>
          <cell r="B6358" t="str">
            <v>YES</v>
          </cell>
        </row>
        <row r="6359">
          <cell r="A6359" t="str">
            <v>94526473F</v>
          </cell>
          <cell r="B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</row>
        <row r="6361">
          <cell r="A6361" t="str">
            <v>94526761F</v>
          </cell>
          <cell r="B6361" t="str">
            <v>YES</v>
          </cell>
        </row>
        <row r="6362">
          <cell r="A6362" t="str">
            <v>94527246F</v>
          </cell>
          <cell r="B6362" t="str">
            <v>YES</v>
          </cell>
        </row>
        <row r="6363">
          <cell r="A6363" t="str">
            <v>94528657E</v>
          </cell>
          <cell r="B6363" t="str">
            <v>YES</v>
          </cell>
        </row>
        <row r="6364">
          <cell r="A6364" t="str">
            <v>94529797D</v>
          </cell>
          <cell r="B6364" t="str">
            <v>YES</v>
          </cell>
        </row>
        <row r="6365">
          <cell r="A6365" t="str">
            <v>94530108E</v>
          </cell>
          <cell r="B6365" t="str">
            <v>YES</v>
          </cell>
        </row>
        <row r="6366">
          <cell r="A6366" t="str">
            <v>94530492F</v>
          </cell>
          <cell r="B6366" t="str">
            <v>YES</v>
          </cell>
        </row>
        <row r="6367">
          <cell r="A6367" t="str">
            <v>94531024E</v>
          </cell>
          <cell r="B6367" t="str">
            <v>YES</v>
          </cell>
        </row>
        <row r="6368">
          <cell r="A6368" t="str">
            <v>94531116E</v>
          </cell>
          <cell r="B6368" t="str">
            <v>YES</v>
          </cell>
        </row>
        <row r="6369">
          <cell r="A6369" t="str">
            <v>94533598E</v>
          </cell>
          <cell r="B6369" t="str">
            <v>YES</v>
          </cell>
        </row>
        <row r="6370">
          <cell r="A6370" t="str">
            <v>94534980F</v>
          </cell>
          <cell r="B6370" t="str">
            <v>YES</v>
          </cell>
        </row>
        <row r="6371">
          <cell r="A6371" t="str">
            <v>94535008D</v>
          </cell>
          <cell r="B6371" t="str">
            <v>YES</v>
          </cell>
        </row>
        <row r="6372">
          <cell r="A6372" t="str">
            <v>94535719E</v>
          </cell>
          <cell r="B6372" t="str">
            <v>YES</v>
          </cell>
        </row>
        <row r="6373">
          <cell r="A6373" t="str">
            <v>94536068D</v>
          </cell>
          <cell r="B6373" t="str">
            <v>YES</v>
          </cell>
        </row>
        <row r="6374">
          <cell r="A6374" t="str">
            <v>94536093F</v>
          </cell>
          <cell r="B6374" t="str">
            <v>YES</v>
          </cell>
        </row>
        <row r="6375">
          <cell r="A6375" t="str">
            <v>94536719E</v>
          </cell>
          <cell r="B6375" t="str">
            <v>YES</v>
          </cell>
        </row>
        <row r="6376">
          <cell r="A6376" t="str">
            <v>94536878E</v>
          </cell>
          <cell r="B6376" t="str">
            <v>YES</v>
          </cell>
        </row>
        <row r="6377">
          <cell r="A6377" t="str">
            <v>94537736F</v>
          </cell>
          <cell r="B6377" t="str">
            <v>YES</v>
          </cell>
        </row>
        <row r="6378">
          <cell r="A6378" t="str">
            <v>94538439E</v>
          </cell>
          <cell r="B6378" t="str">
            <v>YES</v>
          </cell>
        </row>
        <row r="6379">
          <cell r="A6379" t="str">
            <v>94538950F</v>
          </cell>
          <cell r="B6379" t="str">
            <v>YES</v>
          </cell>
        </row>
        <row r="6380">
          <cell r="A6380" t="str">
            <v>94539361F</v>
          </cell>
          <cell r="B6380" t="str">
            <v>YES</v>
          </cell>
        </row>
        <row r="6381">
          <cell r="A6381" t="str">
            <v>94539383F</v>
          </cell>
          <cell r="B6381" t="str">
            <v>YES</v>
          </cell>
        </row>
        <row r="6382">
          <cell r="A6382" t="str">
            <v>94540482F</v>
          </cell>
          <cell r="B6382" t="str">
            <v>YES</v>
          </cell>
        </row>
        <row r="6383">
          <cell r="A6383" t="str">
            <v>94540870E</v>
          </cell>
          <cell r="B6383" t="str">
            <v>YES</v>
          </cell>
        </row>
        <row r="6384">
          <cell r="A6384" t="str">
            <v>94540927E</v>
          </cell>
          <cell r="B6384" t="str">
            <v>YES</v>
          </cell>
        </row>
        <row r="6385">
          <cell r="A6385" t="str">
            <v>94540953F</v>
          </cell>
          <cell r="B6385" t="str">
            <v>YES</v>
          </cell>
        </row>
        <row r="6386">
          <cell r="A6386" t="str">
            <v>94540972F</v>
          </cell>
          <cell r="B6386" t="str">
            <v>YES</v>
          </cell>
        </row>
        <row r="6387">
          <cell r="A6387" t="str">
            <v>94541360F</v>
          </cell>
          <cell r="B6387" t="str">
            <v>YES</v>
          </cell>
        </row>
        <row r="6388">
          <cell r="A6388" t="str">
            <v>94541530F</v>
          </cell>
          <cell r="B6388" t="str">
            <v>YES</v>
          </cell>
        </row>
        <row r="6389">
          <cell r="A6389" t="str">
            <v>94541626E</v>
          </cell>
          <cell r="B6389" t="str">
            <v>YES</v>
          </cell>
        </row>
        <row r="6390">
          <cell r="A6390" t="str">
            <v>94542678D</v>
          </cell>
          <cell r="B6390" t="str">
            <v>YES</v>
          </cell>
        </row>
        <row r="6391">
          <cell r="A6391" t="str">
            <v>94543691F</v>
          </cell>
          <cell r="B6391" t="str">
            <v>YES</v>
          </cell>
        </row>
        <row r="6392">
          <cell r="A6392" t="str">
            <v>94543754E</v>
          </cell>
          <cell r="B6392" t="str">
            <v>YES</v>
          </cell>
        </row>
        <row r="6393">
          <cell r="A6393" t="str">
            <v>94544421D</v>
          </cell>
          <cell r="B6393" t="str">
            <v>YES</v>
          </cell>
        </row>
        <row r="6394">
          <cell r="A6394" t="str">
            <v>94545043F</v>
          </cell>
          <cell r="B6394" t="str">
            <v>YES</v>
          </cell>
        </row>
        <row r="6395">
          <cell r="A6395" t="str">
            <v>94545094E</v>
          </cell>
          <cell r="B6395" t="str">
            <v>YES</v>
          </cell>
        </row>
        <row r="6396">
          <cell r="A6396" t="str">
            <v>94545618E</v>
          </cell>
          <cell r="B6396" t="str">
            <v>YES</v>
          </cell>
        </row>
        <row r="6397">
          <cell r="A6397" t="str">
            <v>94545654F</v>
          </cell>
          <cell r="B6397" t="str">
            <v>YES</v>
          </cell>
        </row>
        <row r="6398">
          <cell r="A6398" t="str">
            <v>94545990F</v>
          </cell>
          <cell r="B6398" t="str">
            <v>YES</v>
          </cell>
        </row>
        <row r="6399">
          <cell r="A6399" t="str">
            <v>94546376E</v>
          </cell>
          <cell r="B6399" t="str">
            <v>YES</v>
          </cell>
        </row>
        <row r="6400">
          <cell r="A6400" t="str">
            <v>94547347E</v>
          </cell>
          <cell r="B6400" t="str">
            <v>YES</v>
          </cell>
        </row>
        <row r="6401">
          <cell r="A6401" t="str">
            <v>94547865E</v>
          </cell>
          <cell r="B6401" t="str">
            <v>YES</v>
          </cell>
        </row>
        <row r="6402">
          <cell r="A6402" t="str">
            <v>94550281F</v>
          </cell>
          <cell r="B6402" t="str">
            <v>YES</v>
          </cell>
        </row>
        <row r="6403">
          <cell r="A6403" t="str">
            <v>94550767F</v>
          </cell>
          <cell r="B6403" t="str">
            <v>YES</v>
          </cell>
        </row>
        <row r="6404">
          <cell r="A6404" t="str">
            <v>94552800E</v>
          </cell>
          <cell r="B6404" t="str">
            <v>YES</v>
          </cell>
        </row>
        <row r="6405">
          <cell r="A6405" t="str">
            <v>94553315D</v>
          </cell>
          <cell r="B6405" t="str">
            <v>YES</v>
          </cell>
        </row>
        <row r="6406">
          <cell r="A6406" t="str">
            <v>94554156D</v>
          </cell>
          <cell r="B6406" t="str">
            <v>YES</v>
          </cell>
        </row>
        <row r="6407">
          <cell r="A6407" t="str">
            <v>94554884F</v>
          </cell>
          <cell r="B6407" t="str">
            <v>YES</v>
          </cell>
        </row>
        <row r="6408">
          <cell r="A6408" t="str">
            <v>94556805F</v>
          </cell>
          <cell r="B6408" t="str">
            <v>YES</v>
          </cell>
        </row>
        <row r="6409">
          <cell r="A6409" t="str">
            <v>94556817E</v>
          </cell>
          <cell r="B6409" t="str">
            <v>YES</v>
          </cell>
        </row>
        <row r="6410">
          <cell r="A6410" t="str">
            <v>94557279F</v>
          </cell>
          <cell r="B6410" t="str">
            <v>YES</v>
          </cell>
        </row>
        <row r="6411">
          <cell r="A6411" t="str">
            <v>94557418E</v>
          </cell>
          <cell r="B6411" t="str">
            <v>YES</v>
          </cell>
        </row>
        <row r="6412">
          <cell r="A6412" t="str">
            <v>94557661E</v>
          </cell>
          <cell r="B6412" t="str">
            <v>YES</v>
          </cell>
        </row>
        <row r="6413">
          <cell r="A6413" t="str">
            <v>94558614F</v>
          </cell>
          <cell r="B6413" t="str">
            <v>YES</v>
          </cell>
        </row>
        <row r="6414">
          <cell r="A6414" t="str">
            <v>94558660E</v>
          </cell>
          <cell r="B6414" t="str">
            <v>YES</v>
          </cell>
        </row>
        <row r="6415">
          <cell r="A6415" t="str">
            <v>94559496E</v>
          </cell>
          <cell r="B6415" t="str">
            <v>YES</v>
          </cell>
        </row>
        <row r="6416">
          <cell r="A6416" t="str">
            <v>94559548E</v>
          </cell>
          <cell r="B6416" t="str">
            <v>YES</v>
          </cell>
        </row>
        <row r="6417">
          <cell r="A6417" t="str">
            <v>94560109E</v>
          </cell>
          <cell r="B6417" t="str">
            <v>YES</v>
          </cell>
        </row>
        <row r="6418">
          <cell r="A6418" t="str">
            <v>94561057F</v>
          </cell>
          <cell r="B6418" t="str">
            <v>YES</v>
          </cell>
        </row>
        <row r="6419">
          <cell r="A6419" t="str">
            <v>94562467E</v>
          </cell>
          <cell r="B6419" t="str">
            <v>YES</v>
          </cell>
        </row>
        <row r="6420">
          <cell r="A6420" t="str">
            <v>94563020G</v>
          </cell>
          <cell r="B6420" t="str">
            <v>YES</v>
          </cell>
        </row>
        <row r="6421">
          <cell r="A6421" t="str">
            <v>94563609F</v>
          </cell>
          <cell r="B6421" t="str">
            <v>YES</v>
          </cell>
        </row>
        <row r="6422">
          <cell r="A6422" t="str">
            <v>94563879E</v>
          </cell>
          <cell r="B6422" t="str">
            <v>YES</v>
          </cell>
        </row>
        <row r="6423">
          <cell r="A6423" t="str">
            <v>94564398F</v>
          </cell>
          <cell r="B6423" t="str">
            <v>YES</v>
          </cell>
        </row>
        <row r="6424">
          <cell r="A6424" t="str">
            <v>94564532F</v>
          </cell>
          <cell r="B6424" t="str">
            <v>YES</v>
          </cell>
        </row>
        <row r="6425">
          <cell r="A6425" t="str">
            <v>94564567E</v>
          </cell>
          <cell r="B6425" t="str">
            <v>YES</v>
          </cell>
        </row>
        <row r="6426">
          <cell r="A6426" t="str">
            <v>94564597D</v>
          </cell>
          <cell r="B6426" t="str">
            <v>YES</v>
          </cell>
        </row>
        <row r="6427">
          <cell r="A6427" t="str">
            <v>94564840F</v>
          </cell>
          <cell r="B6427" t="str">
            <v>YES</v>
          </cell>
        </row>
        <row r="6428">
          <cell r="A6428" t="str">
            <v>94565931F</v>
          </cell>
          <cell r="B6428" t="str">
            <v>YES</v>
          </cell>
        </row>
        <row r="6429">
          <cell r="A6429" t="str">
            <v>94567245D</v>
          </cell>
          <cell r="B6429" t="str">
            <v>YES</v>
          </cell>
        </row>
        <row r="6430">
          <cell r="A6430" t="str">
            <v>94567248E</v>
          </cell>
          <cell r="B6430" t="str">
            <v>YES</v>
          </cell>
        </row>
        <row r="6431">
          <cell r="A6431" t="str">
            <v>94567278E</v>
          </cell>
          <cell r="B6431" t="str">
            <v>YES</v>
          </cell>
        </row>
        <row r="6432">
          <cell r="A6432" t="str">
            <v>94567569D</v>
          </cell>
          <cell r="B6432" t="str">
            <v>YES</v>
          </cell>
        </row>
        <row r="6433">
          <cell r="A6433" t="str">
            <v>94567595E</v>
          </cell>
          <cell r="B6433" t="str">
            <v>YES</v>
          </cell>
        </row>
        <row r="6434">
          <cell r="A6434" t="str">
            <v>94568231E</v>
          </cell>
          <cell r="B6434" t="str">
            <v>YES</v>
          </cell>
        </row>
        <row r="6435">
          <cell r="A6435" t="str">
            <v>94568828E</v>
          </cell>
          <cell r="B6435" t="str">
            <v>YES</v>
          </cell>
        </row>
        <row r="6436">
          <cell r="A6436" t="str">
            <v>94570990E</v>
          </cell>
          <cell r="B6436" t="str">
            <v>YES</v>
          </cell>
        </row>
        <row r="6437">
          <cell r="A6437" t="str">
            <v>94571811F</v>
          </cell>
          <cell r="B6437" t="str">
            <v>YES</v>
          </cell>
        </row>
        <row r="6438">
          <cell r="A6438" t="str">
            <v>94572822E</v>
          </cell>
          <cell r="B6438" t="str">
            <v>YES</v>
          </cell>
        </row>
        <row r="6439">
          <cell r="A6439" t="str">
            <v>94572987D</v>
          </cell>
          <cell r="B6439" t="str">
            <v>YES</v>
          </cell>
        </row>
        <row r="6440">
          <cell r="A6440" t="str">
            <v>94574653F</v>
          </cell>
          <cell r="B6440" t="str">
            <v>YES</v>
          </cell>
        </row>
        <row r="6441">
          <cell r="A6441" t="str">
            <v>94575099E</v>
          </cell>
          <cell r="B6441" t="str">
            <v>YES</v>
          </cell>
        </row>
        <row r="6442">
          <cell r="A6442" t="str">
            <v>94575520F</v>
          </cell>
          <cell r="B6442" t="str">
            <v>YES</v>
          </cell>
        </row>
        <row r="6443">
          <cell r="A6443" t="str">
            <v>94577159E</v>
          </cell>
          <cell r="B6443" t="str">
            <v>YES</v>
          </cell>
        </row>
        <row r="6444">
          <cell r="A6444" t="str">
            <v>94577919E</v>
          </cell>
          <cell r="B6444" t="str">
            <v>YES</v>
          </cell>
        </row>
        <row r="6445">
          <cell r="A6445" t="str">
            <v>94578077D</v>
          </cell>
          <cell r="B6445" t="str">
            <v>YES</v>
          </cell>
        </row>
        <row r="6446">
          <cell r="A6446" t="str">
            <v>94578078E</v>
          </cell>
          <cell r="B6446" t="str">
            <v>YES</v>
          </cell>
        </row>
        <row r="6447">
          <cell r="A6447" t="str">
            <v>94578203F</v>
          </cell>
          <cell r="B6447" t="str">
            <v>YES</v>
          </cell>
        </row>
        <row r="6448">
          <cell r="A6448" t="str">
            <v>94580208D</v>
          </cell>
          <cell r="B6448" t="str">
            <v>YES</v>
          </cell>
        </row>
        <row r="6449">
          <cell r="A6449" t="str">
            <v>94580382F</v>
          </cell>
          <cell r="B6449" t="str">
            <v>YES</v>
          </cell>
        </row>
        <row r="6450">
          <cell r="A6450" t="str">
            <v>94580806E</v>
          </cell>
          <cell r="B6450" t="str">
            <v>YES</v>
          </cell>
        </row>
        <row r="6451">
          <cell r="A6451" t="str">
            <v>94582448D</v>
          </cell>
          <cell r="B6451" t="str">
            <v>YES</v>
          </cell>
        </row>
        <row r="6452">
          <cell r="A6452" t="str">
            <v>94583739F</v>
          </cell>
          <cell r="B6452" t="str">
            <v>YES</v>
          </cell>
        </row>
        <row r="6453">
          <cell r="A6453" t="str">
            <v>94584428E</v>
          </cell>
          <cell r="B6453" t="str">
            <v>YES</v>
          </cell>
        </row>
        <row r="6454">
          <cell r="A6454" t="str">
            <v>94585670E</v>
          </cell>
          <cell r="B6454" t="str">
            <v>YES</v>
          </cell>
        </row>
        <row r="6455">
          <cell r="A6455" t="str">
            <v>94586211F</v>
          </cell>
          <cell r="B6455" t="str">
            <v>YES</v>
          </cell>
        </row>
        <row r="6456">
          <cell r="A6456" t="str">
            <v>94589186E</v>
          </cell>
          <cell r="B6456" t="str">
            <v>YES</v>
          </cell>
        </row>
        <row r="6457">
          <cell r="A6457" t="str">
            <v>94589687F</v>
          </cell>
          <cell r="B6457" t="str">
            <v>YES</v>
          </cell>
        </row>
        <row r="6458">
          <cell r="A6458" t="str">
            <v>94589765E</v>
          </cell>
          <cell r="B6458" t="str">
            <v>YES</v>
          </cell>
        </row>
        <row r="6459">
          <cell r="A6459" t="str">
            <v>94589908F</v>
          </cell>
          <cell r="B6459" t="str">
            <v>YES</v>
          </cell>
        </row>
        <row r="6460">
          <cell r="A6460" t="str">
            <v>94590492F</v>
          </cell>
          <cell r="B6460" t="str">
            <v>YES</v>
          </cell>
        </row>
        <row r="6461">
          <cell r="A6461" t="str">
            <v>94590692F</v>
          </cell>
          <cell r="B6461" t="str">
            <v>YES</v>
          </cell>
        </row>
        <row r="6462">
          <cell r="A6462" t="str">
            <v>94590844F</v>
          </cell>
          <cell r="B6462" t="str">
            <v>YES</v>
          </cell>
        </row>
        <row r="6463">
          <cell r="A6463" t="str">
            <v>94592982F</v>
          </cell>
          <cell r="B6463" t="str">
            <v>YES</v>
          </cell>
        </row>
        <row r="6464">
          <cell r="A6464" t="str">
            <v>94593272F</v>
          </cell>
          <cell r="B6464" t="str">
            <v>YES</v>
          </cell>
        </row>
        <row r="6465">
          <cell r="A6465" t="str">
            <v>94593571E</v>
          </cell>
          <cell r="B6465" t="str">
            <v>YES</v>
          </cell>
        </row>
        <row r="6466">
          <cell r="A6466" t="str">
            <v>94593884F</v>
          </cell>
          <cell r="B6466" t="str">
            <v>YES</v>
          </cell>
        </row>
        <row r="6467">
          <cell r="A6467" t="str">
            <v>94594919D</v>
          </cell>
          <cell r="B6467" t="str">
            <v>YES</v>
          </cell>
        </row>
        <row r="6468">
          <cell r="A6468" t="str">
            <v>94596413E</v>
          </cell>
          <cell r="B6468" t="str">
            <v>YES</v>
          </cell>
        </row>
        <row r="6469">
          <cell r="A6469" t="str">
            <v>94597280F</v>
          </cell>
          <cell r="B6469" t="str">
            <v>YES</v>
          </cell>
        </row>
        <row r="6470">
          <cell r="A6470" t="str">
            <v>94597799E</v>
          </cell>
          <cell r="B6470" t="str">
            <v>YES</v>
          </cell>
        </row>
        <row r="6471">
          <cell r="A6471" t="str">
            <v>94598037E</v>
          </cell>
          <cell r="B6471" t="str">
            <v>YES</v>
          </cell>
        </row>
        <row r="6472">
          <cell r="A6472" t="str">
            <v>94598197E</v>
          </cell>
          <cell r="B6472" t="str">
            <v>YES</v>
          </cell>
        </row>
        <row r="6473">
          <cell r="A6473" t="str">
            <v>94599072D</v>
          </cell>
          <cell r="B6473" t="str">
            <v>YES</v>
          </cell>
        </row>
        <row r="6474">
          <cell r="A6474" t="str">
            <v>94601791F</v>
          </cell>
          <cell r="B6474" t="str">
            <v>YES</v>
          </cell>
        </row>
        <row r="6475">
          <cell r="A6475" t="str">
            <v>94601803F</v>
          </cell>
          <cell r="B6475" t="str">
            <v>YES</v>
          </cell>
        </row>
        <row r="6476">
          <cell r="A6476" t="str">
            <v>94602039E</v>
          </cell>
          <cell r="B6476" t="str">
            <v>YES</v>
          </cell>
        </row>
        <row r="6477">
          <cell r="A6477" t="str">
            <v>94602120F</v>
          </cell>
          <cell r="B6477" t="str">
            <v>YES</v>
          </cell>
        </row>
        <row r="6478">
          <cell r="A6478" t="str">
            <v>94602570F</v>
          </cell>
          <cell r="B6478" t="str">
            <v>YES</v>
          </cell>
        </row>
        <row r="6479">
          <cell r="A6479" t="str">
            <v>94602861F</v>
          </cell>
          <cell r="B6479" t="str">
            <v>YES</v>
          </cell>
        </row>
        <row r="6480">
          <cell r="A6480" t="str">
            <v>94603138E</v>
          </cell>
          <cell r="B6480" t="str">
            <v>YES</v>
          </cell>
        </row>
        <row r="6481">
          <cell r="A6481" t="str">
            <v>94603664F</v>
          </cell>
          <cell r="B6481" t="str">
            <v>YES</v>
          </cell>
        </row>
        <row r="6482">
          <cell r="A6482" t="str">
            <v>94604343F</v>
          </cell>
          <cell r="B6482" t="str">
            <v>YES</v>
          </cell>
        </row>
        <row r="6483">
          <cell r="A6483" t="str">
            <v>94604587E</v>
          </cell>
          <cell r="B6483" t="str">
            <v>YES</v>
          </cell>
        </row>
        <row r="6484">
          <cell r="A6484" t="str">
            <v>94604778E</v>
          </cell>
          <cell r="B6484" t="str">
            <v>YES</v>
          </cell>
        </row>
        <row r="6485">
          <cell r="A6485" t="str">
            <v>94605168E</v>
          </cell>
          <cell r="B6485" t="str">
            <v>YES</v>
          </cell>
        </row>
        <row r="6486">
          <cell r="A6486" t="str">
            <v>94605462E</v>
          </cell>
          <cell r="B6486" t="str">
            <v>YES</v>
          </cell>
        </row>
        <row r="6487">
          <cell r="A6487" t="str">
            <v>94606381F</v>
          </cell>
          <cell r="B6487" t="str">
            <v>YES</v>
          </cell>
        </row>
        <row r="6488">
          <cell r="A6488" t="str">
            <v>94606836E</v>
          </cell>
          <cell r="B6488" t="str">
            <v>YES</v>
          </cell>
        </row>
        <row r="6489">
          <cell r="A6489" t="str">
            <v>94606928F</v>
          </cell>
          <cell r="B6489" t="str">
            <v>YES</v>
          </cell>
        </row>
        <row r="6490">
          <cell r="A6490" t="str">
            <v>94607958F</v>
          </cell>
          <cell r="B6490" t="str">
            <v>YES</v>
          </cell>
        </row>
        <row r="6491">
          <cell r="A6491" t="str">
            <v>94608608D</v>
          </cell>
          <cell r="B6491" t="str">
            <v>YES</v>
          </cell>
        </row>
        <row r="6492">
          <cell r="A6492" t="str">
            <v>94609719E</v>
          </cell>
          <cell r="B6492" t="str">
            <v>YES</v>
          </cell>
        </row>
        <row r="6493">
          <cell r="A6493" t="str">
            <v>94609760F</v>
          </cell>
          <cell r="B6493" t="str">
            <v>YES</v>
          </cell>
        </row>
        <row r="6494">
          <cell r="A6494" t="str">
            <v>94609966E</v>
          </cell>
          <cell r="B6494" t="str">
            <v>YES</v>
          </cell>
        </row>
        <row r="6495">
          <cell r="A6495" t="str">
            <v>94611660F</v>
          </cell>
          <cell r="B6495" t="str">
            <v>YES</v>
          </cell>
        </row>
        <row r="6496">
          <cell r="A6496" t="str">
            <v>94612298D</v>
          </cell>
          <cell r="B6496" t="str">
            <v>YES</v>
          </cell>
        </row>
        <row r="6497">
          <cell r="A6497" t="str">
            <v>94613066D</v>
          </cell>
          <cell r="B6497" t="str">
            <v>YES</v>
          </cell>
        </row>
        <row r="6498">
          <cell r="A6498" t="str">
            <v>94614182F</v>
          </cell>
          <cell r="B6498" t="str">
            <v>YES</v>
          </cell>
        </row>
        <row r="6499">
          <cell r="A6499" t="str">
            <v>94614397E</v>
          </cell>
          <cell r="B6499" t="str">
            <v>YES</v>
          </cell>
        </row>
        <row r="6500">
          <cell r="A6500" t="str">
            <v>94615223E</v>
          </cell>
          <cell r="B6500" t="str">
            <v>YES</v>
          </cell>
        </row>
        <row r="6501">
          <cell r="A6501" t="str">
            <v>94615775E</v>
          </cell>
          <cell r="B6501" t="str">
            <v>YES</v>
          </cell>
        </row>
        <row r="6502">
          <cell r="A6502" t="str">
            <v>94615980F</v>
          </cell>
          <cell r="B6502" t="str">
            <v>YES</v>
          </cell>
        </row>
        <row r="6503">
          <cell r="A6503" t="str">
            <v>94617953F</v>
          </cell>
          <cell r="B6503" t="str">
            <v>YES</v>
          </cell>
        </row>
        <row r="6504">
          <cell r="A6504" t="str">
            <v>94618008D</v>
          </cell>
          <cell r="B6504" t="str">
            <v>YES</v>
          </cell>
        </row>
        <row r="6505">
          <cell r="A6505" t="str">
            <v>94618822F</v>
          </cell>
          <cell r="B6505" t="str">
            <v>YES</v>
          </cell>
        </row>
        <row r="6506">
          <cell r="A6506" t="str">
            <v>94618850F</v>
          </cell>
          <cell r="B6506" t="str">
            <v>YES</v>
          </cell>
        </row>
        <row r="6507">
          <cell r="A6507" t="str">
            <v>94619731F</v>
          </cell>
          <cell r="B6507" t="str">
            <v>YES</v>
          </cell>
        </row>
        <row r="6508">
          <cell r="A6508" t="str">
            <v>94620834E</v>
          </cell>
          <cell r="B6508" t="str">
            <v>YES</v>
          </cell>
        </row>
        <row r="6509">
          <cell r="A6509" t="str">
            <v>94620856E</v>
          </cell>
          <cell r="B6509" t="str">
            <v>YES</v>
          </cell>
        </row>
        <row r="6510">
          <cell r="A6510" t="str">
            <v>94621210F</v>
          </cell>
          <cell r="B6510" t="str">
            <v>YES</v>
          </cell>
        </row>
        <row r="6511">
          <cell r="A6511" t="str">
            <v>94622227E</v>
          </cell>
          <cell r="B6511" t="str">
            <v>YES</v>
          </cell>
        </row>
        <row r="6512">
          <cell r="A6512" t="str">
            <v>94623086E</v>
          </cell>
          <cell r="B6512" t="str">
            <v>YES</v>
          </cell>
        </row>
        <row r="6513">
          <cell r="A6513" t="str">
            <v>94624338E</v>
          </cell>
          <cell r="B6513" t="str">
            <v>YES</v>
          </cell>
        </row>
        <row r="6514">
          <cell r="A6514" t="str">
            <v>94625549D</v>
          </cell>
          <cell r="B6514" t="str">
            <v>YES</v>
          </cell>
        </row>
        <row r="6515">
          <cell r="A6515" t="str">
            <v>94625809E</v>
          </cell>
          <cell r="B6515" t="str">
            <v>YES</v>
          </cell>
        </row>
        <row r="6516">
          <cell r="A6516" t="str">
            <v>94628158D</v>
          </cell>
          <cell r="B6516" t="str">
            <v>YES</v>
          </cell>
        </row>
        <row r="6517">
          <cell r="A6517" t="str">
            <v>94628181E</v>
          </cell>
          <cell r="B6517" t="str">
            <v>YES</v>
          </cell>
        </row>
        <row r="6518">
          <cell r="A6518" t="str">
            <v>94628459D</v>
          </cell>
          <cell r="B6518" t="str">
            <v>YES</v>
          </cell>
        </row>
        <row r="6519">
          <cell r="A6519" t="str">
            <v>94628819F</v>
          </cell>
          <cell r="B6519" t="str">
            <v>YES</v>
          </cell>
        </row>
        <row r="6520">
          <cell r="A6520" t="str">
            <v>94629340F</v>
          </cell>
          <cell r="B6520" t="str">
            <v>YES</v>
          </cell>
        </row>
        <row r="6521">
          <cell r="A6521" t="str">
            <v>94630164E</v>
          </cell>
          <cell r="B6521" t="str">
            <v>YES</v>
          </cell>
        </row>
        <row r="6522">
          <cell r="A6522" t="str">
            <v>94630596E</v>
          </cell>
          <cell r="B6522" t="str">
            <v>YES</v>
          </cell>
        </row>
        <row r="6523">
          <cell r="A6523" t="str">
            <v>94633120F</v>
          </cell>
          <cell r="B6523" t="str">
            <v>YES</v>
          </cell>
        </row>
        <row r="6524">
          <cell r="A6524" t="str">
            <v>94634101F</v>
          </cell>
          <cell r="B6524" t="str">
            <v>YES</v>
          </cell>
        </row>
        <row r="6525">
          <cell r="A6525" t="str">
            <v>94634132F</v>
          </cell>
          <cell r="B6525" t="str">
            <v>YES</v>
          </cell>
        </row>
        <row r="6526">
          <cell r="A6526" t="str">
            <v>94634319D</v>
          </cell>
          <cell r="B6526" t="str">
            <v>YES</v>
          </cell>
        </row>
        <row r="6527">
          <cell r="A6527" t="str">
            <v>94634935F</v>
          </cell>
          <cell r="B6527" t="str">
            <v>YES</v>
          </cell>
        </row>
        <row r="6528">
          <cell r="A6528" t="str">
            <v>94634980F</v>
          </cell>
          <cell r="B6528" t="str">
            <v>YES</v>
          </cell>
        </row>
        <row r="6529">
          <cell r="A6529" t="str">
            <v>94635048E</v>
          </cell>
          <cell r="B6529" t="str">
            <v>YES</v>
          </cell>
        </row>
        <row r="6530">
          <cell r="A6530" t="str">
            <v>94635836E</v>
          </cell>
          <cell r="B6530" t="str">
            <v>YES</v>
          </cell>
        </row>
        <row r="6531">
          <cell r="A6531" t="str">
            <v>94636543F</v>
          </cell>
          <cell r="B6531" t="str">
            <v>YES</v>
          </cell>
        </row>
        <row r="6532">
          <cell r="A6532" t="str">
            <v>94636680F</v>
          </cell>
          <cell r="B6532" t="str">
            <v>YES</v>
          </cell>
        </row>
        <row r="6533">
          <cell r="A6533" t="str">
            <v>94637463F</v>
          </cell>
          <cell r="B6533" t="str">
            <v>YES</v>
          </cell>
        </row>
        <row r="6534">
          <cell r="A6534" t="str">
            <v>94638181F</v>
          </cell>
          <cell r="B6534" t="str">
            <v>YES</v>
          </cell>
        </row>
        <row r="6535">
          <cell r="A6535" t="str">
            <v>94638527E</v>
          </cell>
          <cell r="B6535" t="str">
            <v>YES</v>
          </cell>
        </row>
        <row r="6536">
          <cell r="A6536" t="str">
            <v>94639058E</v>
          </cell>
          <cell r="B6536" t="str">
            <v>YES</v>
          </cell>
        </row>
        <row r="6537">
          <cell r="A6537" t="str">
            <v>94642085E</v>
          </cell>
          <cell r="B6537" t="str">
            <v>YES</v>
          </cell>
        </row>
        <row r="6538">
          <cell r="A6538" t="str">
            <v>94642252E</v>
          </cell>
          <cell r="B6538" t="str">
            <v>YES</v>
          </cell>
        </row>
        <row r="6539">
          <cell r="A6539" t="str">
            <v>94643167F</v>
          </cell>
          <cell r="B6539" t="str">
            <v>YES</v>
          </cell>
        </row>
        <row r="6540">
          <cell r="A6540" t="str">
            <v>94644885E</v>
          </cell>
          <cell r="B6540" t="str">
            <v>YES</v>
          </cell>
        </row>
        <row r="6541">
          <cell r="A6541" t="str">
            <v>94645137E</v>
          </cell>
          <cell r="B6541" t="str">
            <v>YES</v>
          </cell>
        </row>
        <row r="6542">
          <cell r="A6542" t="str">
            <v>94645558D</v>
          </cell>
          <cell r="B6542" t="str">
            <v>YES</v>
          </cell>
        </row>
        <row r="6543">
          <cell r="A6543" t="str">
            <v>94645822F</v>
          </cell>
          <cell r="B6543" t="str">
            <v>YES</v>
          </cell>
        </row>
        <row r="6544">
          <cell r="A6544" t="str">
            <v>94646701F</v>
          </cell>
          <cell r="B6544" t="str">
            <v>YES</v>
          </cell>
        </row>
        <row r="6545">
          <cell r="A6545" t="str">
            <v>94648386E</v>
          </cell>
          <cell r="B6545" t="str">
            <v>YES</v>
          </cell>
        </row>
        <row r="6546">
          <cell r="A6546" t="str">
            <v>94648564E</v>
          </cell>
          <cell r="B6546" t="str">
            <v>YES</v>
          </cell>
        </row>
        <row r="6547">
          <cell r="A6547" t="str">
            <v>94652213F</v>
          </cell>
          <cell r="B6547" t="str">
            <v>YES</v>
          </cell>
        </row>
        <row r="6548">
          <cell r="A6548" t="str">
            <v>94652516D</v>
          </cell>
          <cell r="B6548" t="str">
            <v>YES</v>
          </cell>
        </row>
        <row r="6549">
          <cell r="A6549" t="str">
            <v>94652847F</v>
          </cell>
          <cell r="B6549" t="str">
            <v>YES</v>
          </cell>
        </row>
        <row r="6550">
          <cell r="A6550" t="str">
            <v>94653265E</v>
          </cell>
          <cell r="B6550" t="str">
            <v>YES</v>
          </cell>
        </row>
        <row r="6551">
          <cell r="A6551" t="str">
            <v>94654149E</v>
          </cell>
          <cell r="B6551" t="str">
            <v>YES</v>
          </cell>
        </row>
        <row r="6552">
          <cell r="A6552" t="str">
            <v>94655297F</v>
          </cell>
          <cell r="B6552" t="str">
            <v>YES</v>
          </cell>
        </row>
        <row r="6553">
          <cell r="A6553" t="str">
            <v>94657627E</v>
          </cell>
          <cell r="B6553" t="str">
            <v>YES</v>
          </cell>
        </row>
        <row r="6554">
          <cell r="A6554" t="str">
            <v>94657745E</v>
          </cell>
          <cell r="B6554" t="str">
            <v>YES</v>
          </cell>
        </row>
        <row r="6555">
          <cell r="A6555" t="str">
            <v>94658327E</v>
          </cell>
          <cell r="B6555" t="str">
            <v>YES</v>
          </cell>
        </row>
        <row r="6556">
          <cell r="A6556" t="str">
            <v>94658905F</v>
          </cell>
          <cell r="B6556" t="str">
            <v>YES</v>
          </cell>
        </row>
        <row r="6557">
          <cell r="A6557" t="str">
            <v>94660273F</v>
          </cell>
          <cell r="B6557" t="str">
            <v>YES</v>
          </cell>
        </row>
        <row r="6558">
          <cell r="A6558" t="str">
            <v>94660722F</v>
          </cell>
          <cell r="B6558" t="str">
            <v>YES</v>
          </cell>
        </row>
        <row r="6559">
          <cell r="A6559" t="str">
            <v>94660801F</v>
          </cell>
          <cell r="B6559" t="str">
            <v>YES</v>
          </cell>
        </row>
        <row r="6560">
          <cell r="A6560" t="str">
            <v>94661432F</v>
          </cell>
          <cell r="B6560" t="str">
            <v>YES</v>
          </cell>
        </row>
        <row r="6561">
          <cell r="A6561" t="str">
            <v>94661634F</v>
          </cell>
          <cell r="B6561" t="str">
            <v>YES</v>
          </cell>
        </row>
        <row r="6562">
          <cell r="A6562" t="str">
            <v>94662477E</v>
          </cell>
          <cell r="B6562" t="str">
            <v>YES</v>
          </cell>
        </row>
        <row r="6563">
          <cell r="A6563" t="str">
            <v>94664785E</v>
          </cell>
          <cell r="B6563" t="str">
            <v>YES</v>
          </cell>
        </row>
        <row r="6564">
          <cell r="A6564" t="str">
            <v>94667000F</v>
          </cell>
          <cell r="B6564" t="str">
            <v>YES</v>
          </cell>
        </row>
        <row r="6565">
          <cell r="A6565" t="str">
            <v>94667609E</v>
          </cell>
          <cell r="B6565" t="str">
            <v>YES</v>
          </cell>
        </row>
        <row r="6566">
          <cell r="A6566" t="str">
            <v>94668380E</v>
          </cell>
          <cell r="B6566" t="str">
            <v>YES</v>
          </cell>
        </row>
        <row r="6567">
          <cell r="A6567" t="str">
            <v>94668589E</v>
          </cell>
          <cell r="B6567" t="str">
            <v>YES</v>
          </cell>
        </row>
        <row r="6568">
          <cell r="A6568" t="str">
            <v>94668992F</v>
          </cell>
          <cell r="B6568" t="str">
            <v>YES</v>
          </cell>
        </row>
        <row r="6569">
          <cell r="A6569" t="str">
            <v>94669003F</v>
          </cell>
          <cell r="B6569" t="str">
            <v>YES</v>
          </cell>
        </row>
        <row r="6570">
          <cell r="A6570" t="str">
            <v>94669574F</v>
          </cell>
          <cell r="B6570" t="str">
            <v>YES</v>
          </cell>
        </row>
        <row r="6571">
          <cell r="A6571" t="str">
            <v>94670257E</v>
          </cell>
          <cell r="B6571" t="str">
            <v>YES</v>
          </cell>
        </row>
        <row r="6572">
          <cell r="A6572" t="str">
            <v>94671769E</v>
          </cell>
          <cell r="B6572" t="str">
            <v>YES</v>
          </cell>
        </row>
        <row r="6573">
          <cell r="A6573" t="str">
            <v>94671837E</v>
          </cell>
          <cell r="B6573" t="str">
            <v>YES</v>
          </cell>
        </row>
        <row r="6574">
          <cell r="A6574" t="str">
            <v>94672076E</v>
          </cell>
          <cell r="B6574" t="str">
            <v>YES</v>
          </cell>
        </row>
        <row r="6575">
          <cell r="A6575" t="str">
            <v>94672481F</v>
          </cell>
          <cell r="B6575" t="str">
            <v>YES</v>
          </cell>
        </row>
        <row r="6576">
          <cell r="A6576" t="str">
            <v>94672704E</v>
          </cell>
          <cell r="B6576" t="str">
            <v>YES</v>
          </cell>
        </row>
        <row r="6577">
          <cell r="A6577" t="str">
            <v>94674732F</v>
          </cell>
          <cell r="B6577" t="str">
            <v>YES</v>
          </cell>
        </row>
        <row r="6578">
          <cell r="A6578" t="str">
            <v>94675701E</v>
          </cell>
          <cell r="B6578" t="str">
            <v>YES</v>
          </cell>
        </row>
        <row r="6579">
          <cell r="A6579" t="str">
            <v>94675953F</v>
          </cell>
          <cell r="B6579" t="str">
            <v>YES</v>
          </cell>
        </row>
        <row r="6580">
          <cell r="A6580" t="str">
            <v>94676335E</v>
          </cell>
          <cell r="B6580" t="str">
            <v>YES</v>
          </cell>
        </row>
        <row r="6581">
          <cell r="A6581" t="str">
            <v>94676357D</v>
          </cell>
          <cell r="B6581" t="str">
            <v>YES</v>
          </cell>
        </row>
        <row r="6582">
          <cell r="A6582" t="str">
            <v>94676421E</v>
          </cell>
          <cell r="B6582" t="str">
            <v>YES</v>
          </cell>
        </row>
        <row r="6583">
          <cell r="A6583" t="str">
            <v>94676943E</v>
          </cell>
          <cell r="B6583" t="str">
            <v>YES</v>
          </cell>
        </row>
        <row r="6584">
          <cell r="A6584" t="str">
            <v>94677320F</v>
          </cell>
          <cell r="B6584" t="str">
            <v>YES</v>
          </cell>
        </row>
        <row r="6585">
          <cell r="A6585" t="str">
            <v>94678638E</v>
          </cell>
          <cell r="B6585" t="str">
            <v>YES</v>
          </cell>
        </row>
        <row r="6586">
          <cell r="A6586" t="str">
            <v>94678639E</v>
          </cell>
          <cell r="B6586" t="str">
            <v>YES</v>
          </cell>
        </row>
        <row r="6587">
          <cell r="A6587" t="str">
            <v>94678928E</v>
          </cell>
          <cell r="B6587" t="str">
            <v>YES</v>
          </cell>
        </row>
        <row r="6588">
          <cell r="A6588" t="str">
            <v>94680759F</v>
          </cell>
          <cell r="B6588" t="str">
            <v>YES</v>
          </cell>
        </row>
        <row r="6589">
          <cell r="A6589" t="str">
            <v>94684099E</v>
          </cell>
          <cell r="B6589" t="str">
            <v>YES</v>
          </cell>
        </row>
        <row r="6590">
          <cell r="A6590" t="str">
            <v>94684403F</v>
          </cell>
          <cell r="B6590" t="str">
            <v>YES</v>
          </cell>
        </row>
        <row r="6591">
          <cell r="A6591" t="str">
            <v>94684602D</v>
          </cell>
          <cell r="B6591" t="str">
            <v>YES</v>
          </cell>
        </row>
        <row r="6592">
          <cell r="A6592" t="str">
            <v>94684801F</v>
          </cell>
          <cell r="B6592" t="str">
            <v>YES</v>
          </cell>
        </row>
        <row r="6593">
          <cell r="A6593" t="str">
            <v>94685533F</v>
          </cell>
          <cell r="B6593" t="str">
            <v>YES</v>
          </cell>
        </row>
        <row r="6594">
          <cell r="A6594" t="str">
            <v>94686677E</v>
          </cell>
          <cell r="B6594" t="str">
            <v>YES</v>
          </cell>
        </row>
        <row r="6595">
          <cell r="A6595" t="str">
            <v>94687309D</v>
          </cell>
          <cell r="B6595" t="str">
            <v>YES</v>
          </cell>
        </row>
        <row r="6596">
          <cell r="A6596" t="str">
            <v>94687614F</v>
          </cell>
          <cell r="B6596" t="str">
            <v>YES</v>
          </cell>
        </row>
        <row r="6597">
          <cell r="A6597" t="str">
            <v>94688373D</v>
          </cell>
          <cell r="B6597" t="str">
            <v>YES</v>
          </cell>
        </row>
        <row r="6598">
          <cell r="A6598" t="str">
            <v>94688418E</v>
          </cell>
          <cell r="B6598" t="str">
            <v>YES</v>
          </cell>
        </row>
        <row r="6599">
          <cell r="A6599" t="str">
            <v>94688446D</v>
          </cell>
          <cell r="B6599" t="str">
            <v>YES</v>
          </cell>
        </row>
        <row r="6600">
          <cell r="A6600" t="str">
            <v>94688699D</v>
          </cell>
          <cell r="B6600" t="str">
            <v>YES</v>
          </cell>
        </row>
        <row r="6601">
          <cell r="A6601" t="str">
            <v>94689721F</v>
          </cell>
          <cell r="B6601" t="str">
            <v>YES</v>
          </cell>
        </row>
        <row r="6602">
          <cell r="A6602" t="str">
            <v>94690658E</v>
          </cell>
          <cell r="B6602" t="str">
            <v>YES</v>
          </cell>
        </row>
        <row r="6603">
          <cell r="A6603" t="str">
            <v>94691059F</v>
          </cell>
          <cell r="B6603" t="str">
            <v>YES</v>
          </cell>
        </row>
        <row r="6604">
          <cell r="A6604" t="str">
            <v>94691590F</v>
          </cell>
          <cell r="B6604" t="str">
            <v>YES</v>
          </cell>
        </row>
        <row r="6605">
          <cell r="A6605" t="str">
            <v>94694003F</v>
          </cell>
          <cell r="B6605" t="str">
            <v>YES</v>
          </cell>
        </row>
        <row r="6606">
          <cell r="A6606" t="str">
            <v>94694122D</v>
          </cell>
          <cell r="B6606" t="str">
            <v>YES</v>
          </cell>
        </row>
        <row r="6607">
          <cell r="A6607" t="str">
            <v>94695537E</v>
          </cell>
          <cell r="B6607" t="str">
            <v>YES</v>
          </cell>
        </row>
        <row r="6608">
          <cell r="A6608" t="str">
            <v>94695722E</v>
          </cell>
          <cell r="B6608" t="str">
            <v>YES</v>
          </cell>
        </row>
        <row r="6609">
          <cell r="A6609" t="str">
            <v>94695952F</v>
          </cell>
          <cell r="B6609" t="str">
            <v>YES</v>
          </cell>
        </row>
        <row r="6610">
          <cell r="A6610" t="str">
            <v>94696380F</v>
          </cell>
          <cell r="B6610" t="str">
            <v>YES</v>
          </cell>
        </row>
        <row r="6611">
          <cell r="A6611" t="str">
            <v>94696589E</v>
          </cell>
          <cell r="B6611" t="str">
            <v>YES</v>
          </cell>
        </row>
        <row r="6612">
          <cell r="A6612" t="str">
            <v>94697111E</v>
          </cell>
          <cell r="B6612" t="str">
            <v>YES</v>
          </cell>
        </row>
        <row r="6613">
          <cell r="A6613" t="str">
            <v>94700387E</v>
          </cell>
          <cell r="B6613" t="str">
            <v>YES</v>
          </cell>
        </row>
        <row r="6614">
          <cell r="A6614" t="str">
            <v>94700604F</v>
          </cell>
          <cell r="B6614" t="str">
            <v>YES</v>
          </cell>
        </row>
        <row r="6615">
          <cell r="A6615" t="str">
            <v>94701642F</v>
          </cell>
          <cell r="B6615" t="str">
            <v>YES</v>
          </cell>
        </row>
        <row r="6616">
          <cell r="A6616" t="str">
            <v>94702309E</v>
          </cell>
          <cell r="B6616" t="str">
            <v>YES</v>
          </cell>
        </row>
        <row r="6617">
          <cell r="A6617" t="str">
            <v>94702885E</v>
          </cell>
          <cell r="B6617" t="str">
            <v>YES</v>
          </cell>
        </row>
        <row r="6618">
          <cell r="A6618" t="str">
            <v>94703389E</v>
          </cell>
          <cell r="B6618" t="str">
            <v>YES</v>
          </cell>
        </row>
        <row r="6619">
          <cell r="A6619" t="str">
            <v>94703695E</v>
          </cell>
          <cell r="B6619" t="str">
            <v>YES</v>
          </cell>
        </row>
        <row r="6620">
          <cell r="A6620" t="str">
            <v>94703997D</v>
          </cell>
          <cell r="B6620" t="str">
            <v>YES</v>
          </cell>
        </row>
        <row r="6621">
          <cell r="A6621" t="str">
            <v>94705257E</v>
          </cell>
          <cell r="B6621" t="str">
            <v>YES</v>
          </cell>
        </row>
        <row r="6622">
          <cell r="A6622" t="str">
            <v>94705987E</v>
          </cell>
          <cell r="B6622" t="str">
            <v>YES</v>
          </cell>
        </row>
        <row r="6623">
          <cell r="A6623" t="str">
            <v>94706649E</v>
          </cell>
          <cell r="B6623" t="str">
            <v>YES</v>
          </cell>
        </row>
        <row r="6624">
          <cell r="A6624" t="str">
            <v>94706883E</v>
          </cell>
          <cell r="B6624" t="str">
            <v>YES</v>
          </cell>
        </row>
        <row r="6625">
          <cell r="A6625" t="str">
            <v>94707099E</v>
          </cell>
          <cell r="B6625" t="str">
            <v>YES</v>
          </cell>
        </row>
        <row r="6626">
          <cell r="A6626" t="str">
            <v>94707817E</v>
          </cell>
          <cell r="B6626" t="str">
            <v>YES</v>
          </cell>
        </row>
        <row r="6627">
          <cell r="A6627" t="str">
            <v>94708600E</v>
          </cell>
          <cell r="B6627" t="str">
            <v>YES</v>
          </cell>
        </row>
        <row r="6628">
          <cell r="A6628" t="str">
            <v>94709594E</v>
          </cell>
          <cell r="B6628" t="str">
            <v>YES</v>
          </cell>
        </row>
        <row r="6629">
          <cell r="A6629" t="str">
            <v>94709842F</v>
          </cell>
          <cell r="B6629" t="str">
            <v>YES</v>
          </cell>
        </row>
        <row r="6630">
          <cell r="A6630" t="str">
            <v>94710349E</v>
          </cell>
          <cell r="B6630" t="str">
            <v>YES</v>
          </cell>
        </row>
        <row r="6631">
          <cell r="A6631" t="str">
            <v>94710359E</v>
          </cell>
          <cell r="B6631" t="str">
            <v>YES</v>
          </cell>
        </row>
        <row r="6632">
          <cell r="A6632" t="str">
            <v>94710814F</v>
          </cell>
          <cell r="B6632" t="str">
            <v>YES</v>
          </cell>
        </row>
        <row r="6633">
          <cell r="A6633" t="str">
            <v>94711947E</v>
          </cell>
          <cell r="B6633" t="str">
            <v>YES</v>
          </cell>
        </row>
        <row r="6634">
          <cell r="A6634" t="str">
            <v>94713176E</v>
          </cell>
          <cell r="B6634" t="str">
            <v>YES</v>
          </cell>
        </row>
        <row r="6635">
          <cell r="A6635" t="str">
            <v>94713387E</v>
          </cell>
          <cell r="B6635" t="str">
            <v>YES</v>
          </cell>
        </row>
        <row r="6636">
          <cell r="A6636" t="str">
            <v>94714012D</v>
          </cell>
          <cell r="B6636" t="str">
            <v>YES</v>
          </cell>
        </row>
        <row r="6637">
          <cell r="A6637" t="str">
            <v>94714375E</v>
          </cell>
          <cell r="B6637" t="str">
            <v>YES</v>
          </cell>
        </row>
        <row r="6638">
          <cell r="A6638" t="str">
            <v>94714654E</v>
          </cell>
          <cell r="B6638" t="str">
            <v>YES</v>
          </cell>
        </row>
        <row r="6639">
          <cell r="A6639" t="str">
            <v>94716332F</v>
          </cell>
          <cell r="B6639" t="str">
            <v>YES</v>
          </cell>
        </row>
        <row r="6640">
          <cell r="A6640" t="str">
            <v>94716971F</v>
          </cell>
          <cell r="B6640" t="str">
            <v>YES</v>
          </cell>
        </row>
        <row r="6641">
          <cell r="A6641" t="str">
            <v>94717956F</v>
          </cell>
          <cell r="B6641" t="str">
            <v>YES</v>
          </cell>
        </row>
        <row r="6642">
          <cell r="A6642" t="str">
            <v>94718075E</v>
          </cell>
          <cell r="B6642" t="str">
            <v>YES</v>
          </cell>
        </row>
        <row r="6643">
          <cell r="A6643" t="str">
            <v>94718600F</v>
          </cell>
          <cell r="B6643" t="str">
            <v>YES</v>
          </cell>
        </row>
        <row r="6644">
          <cell r="A6644" t="str">
            <v>94718704F</v>
          </cell>
          <cell r="B6644" t="str">
            <v>YES</v>
          </cell>
        </row>
        <row r="6645">
          <cell r="A6645" t="str">
            <v>94719677E</v>
          </cell>
          <cell r="B6645" t="str">
            <v>YES</v>
          </cell>
        </row>
        <row r="6646">
          <cell r="A6646" t="str">
            <v>94722762D</v>
          </cell>
          <cell r="B6646" t="str">
            <v>YES</v>
          </cell>
        </row>
        <row r="6647">
          <cell r="A6647" t="str">
            <v>94722857E</v>
          </cell>
          <cell r="B6647" t="str">
            <v>YES</v>
          </cell>
        </row>
        <row r="6648">
          <cell r="A6648" t="str">
            <v>94724843E</v>
          </cell>
          <cell r="B6648" t="str">
            <v>YES</v>
          </cell>
        </row>
        <row r="6649">
          <cell r="A6649" t="str">
            <v>94726075E</v>
          </cell>
          <cell r="B6649" t="str">
            <v>YES</v>
          </cell>
        </row>
        <row r="6650">
          <cell r="A6650" t="str">
            <v>94726248E</v>
          </cell>
          <cell r="B6650" t="str">
            <v>YES</v>
          </cell>
        </row>
        <row r="6651">
          <cell r="A6651" t="str">
            <v>94726705E</v>
          </cell>
          <cell r="B6651" t="str">
            <v>YES</v>
          </cell>
        </row>
        <row r="6652">
          <cell r="A6652" t="str">
            <v>94728243F</v>
          </cell>
          <cell r="B6652" t="str">
            <v>YES</v>
          </cell>
        </row>
        <row r="6653">
          <cell r="A6653" t="str">
            <v>94728248E</v>
          </cell>
          <cell r="B6653" t="str">
            <v>YES</v>
          </cell>
        </row>
        <row r="6654">
          <cell r="A6654" t="str">
            <v>94728412F</v>
          </cell>
          <cell r="B6654" t="str">
            <v>YES</v>
          </cell>
        </row>
        <row r="6655">
          <cell r="A6655" t="str">
            <v>94729598F</v>
          </cell>
          <cell r="B6655" t="str">
            <v>YES</v>
          </cell>
        </row>
        <row r="6656">
          <cell r="A6656" t="str">
            <v>94730527E</v>
          </cell>
          <cell r="B6656" t="str">
            <v>YES</v>
          </cell>
        </row>
        <row r="6657">
          <cell r="A6657" t="str">
            <v>94731538D</v>
          </cell>
          <cell r="B6657" t="str">
            <v>YES</v>
          </cell>
        </row>
        <row r="6658">
          <cell r="A6658" t="str">
            <v>94732531F</v>
          </cell>
          <cell r="B6658" t="str">
            <v>YES</v>
          </cell>
        </row>
        <row r="6659">
          <cell r="A6659" t="str">
            <v>94732562F</v>
          </cell>
          <cell r="B6659" t="str">
            <v>YES</v>
          </cell>
        </row>
        <row r="6660">
          <cell r="A6660" t="str">
            <v>94732999E</v>
          </cell>
          <cell r="B6660" t="str">
            <v>YES</v>
          </cell>
        </row>
        <row r="6661">
          <cell r="A6661" t="str">
            <v>94733601F</v>
          </cell>
          <cell r="B6661" t="str">
            <v>YES</v>
          </cell>
        </row>
        <row r="6662">
          <cell r="A6662" t="str">
            <v>94734452D</v>
          </cell>
          <cell r="B6662" t="str">
            <v>YES</v>
          </cell>
        </row>
        <row r="6663">
          <cell r="A6663" t="str">
            <v>94734850F</v>
          </cell>
          <cell r="B6663" t="str">
            <v>YES</v>
          </cell>
        </row>
        <row r="6664">
          <cell r="A6664" t="str">
            <v>94735092F</v>
          </cell>
          <cell r="B6664" t="str">
            <v>YES</v>
          </cell>
        </row>
        <row r="6665">
          <cell r="A6665" t="str">
            <v>94735568D</v>
          </cell>
          <cell r="B6665" t="str">
            <v>YES</v>
          </cell>
        </row>
        <row r="6666">
          <cell r="A6666" t="str">
            <v>94735840F</v>
          </cell>
          <cell r="B6666" t="str">
            <v>YES</v>
          </cell>
        </row>
        <row r="6667">
          <cell r="A6667" t="str">
            <v>94736115E</v>
          </cell>
          <cell r="B6667" t="str">
            <v>YES</v>
          </cell>
        </row>
        <row r="6668">
          <cell r="A6668" t="str">
            <v>94739248E</v>
          </cell>
          <cell r="B6668" t="str">
            <v>YES</v>
          </cell>
        </row>
        <row r="6669">
          <cell r="A6669" t="str">
            <v>94739542F</v>
          </cell>
          <cell r="B6669" t="str">
            <v>YES</v>
          </cell>
        </row>
        <row r="6670">
          <cell r="A6670" t="str">
            <v>94740752F</v>
          </cell>
          <cell r="B6670" t="str">
            <v>YES</v>
          </cell>
        </row>
        <row r="6671">
          <cell r="A6671" t="str">
            <v>94741142F</v>
          </cell>
          <cell r="B6671" t="str">
            <v>YES</v>
          </cell>
        </row>
        <row r="6672">
          <cell r="A6672" t="str">
            <v>94741172F</v>
          </cell>
          <cell r="B6672" t="str">
            <v>YES</v>
          </cell>
        </row>
        <row r="6673">
          <cell r="A6673" t="str">
            <v>94741331F</v>
          </cell>
          <cell r="B6673" t="str">
            <v>YES</v>
          </cell>
        </row>
        <row r="6674">
          <cell r="A6674" t="str">
            <v>94741387E</v>
          </cell>
          <cell r="B6674" t="str">
            <v>YES</v>
          </cell>
        </row>
        <row r="6675">
          <cell r="A6675" t="str">
            <v>94742529E</v>
          </cell>
          <cell r="B6675" t="str">
            <v>YES</v>
          </cell>
        </row>
        <row r="6676">
          <cell r="A6676" t="str">
            <v>94743396E</v>
          </cell>
          <cell r="B6676" t="str">
            <v>YES</v>
          </cell>
        </row>
        <row r="6677">
          <cell r="A6677" t="str">
            <v>94744092F</v>
          </cell>
          <cell r="B6677" t="str">
            <v>YES</v>
          </cell>
        </row>
        <row r="6678">
          <cell r="A6678" t="str">
            <v>94745271F</v>
          </cell>
          <cell r="B6678" t="str">
            <v>YES</v>
          </cell>
        </row>
        <row r="6679">
          <cell r="A6679" t="str">
            <v>94746330E</v>
          </cell>
          <cell r="B6679" t="str">
            <v>YES</v>
          </cell>
        </row>
        <row r="6680">
          <cell r="A6680" t="str">
            <v>94748198D</v>
          </cell>
          <cell r="B6680" t="str">
            <v>YES</v>
          </cell>
        </row>
        <row r="6681">
          <cell r="A6681" t="str">
            <v>94748397E</v>
          </cell>
          <cell r="B6681" t="str">
            <v>YES</v>
          </cell>
        </row>
        <row r="6682">
          <cell r="A6682" t="str">
            <v>94749153F</v>
          </cell>
          <cell r="B6682" t="str">
            <v>YES</v>
          </cell>
        </row>
        <row r="6683">
          <cell r="A6683" t="str">
            <v>94749362F</v>
          </cell>
          <cell r="B6683" t="str">
            <v>YES</v>
          </cell>
        </row>
        <row r="6684">
          <cell r="A6684" t="str">
            <v>94749378E</v>
          </cell>
          <cell r="B6684" t="str">
            <v>YES</v>
          </cell>
        </row>
        <row r="6685">
          <cell r="A6685" t="str">
            <v>94750343F</v>
          </cell>
          <cell r="B6685" t="str">
            <v>YES</v>
          </cell>
        </row>
        <row r="6686">
          <cell r="A6686" t="str">
            <v>94750650F</v>
          </cell>
          <cell r="B6686" t="str">
            <v>YES</v>
          </cell>
        </row>
        <row r="6687">
          <cell r="A6687" t="str">
            <v>94751141F</v>
          </cell>
          <cell r="B6687" t="str">
            <v>YES</v>
          </cell>
        </row>
        <row r="6688">
          <cell r="A6688" t="str">
            <v>94752374E</v>
          </cell>
          <cell r="B6688" t="str">
            <v>YES</v>
          </cell>
        </row>
        <row r="6689">
          <cell r="A6689" t="str">
            <v>94753058E</v>
          </cell>
          <cell r="B6689" t="str">
            <v>YES</v>
          </cell>
        </row>
        <row r="6690">
          <cell r="A6690" t="str">
            <v>94753079D</v>
          </cell>
          <cell r="B6690" t="str">
            <v>YES</v>
          </cell>
        </row>
        <row r="6691">
          <cell r="A6691" t="str">
            <v>94754126E</v>
          </cell>
          <cell r="B6691" t="str">
            <v>YES</v>
          </cell>
        </row>
        <row r="6692">
          <cell r="A6692" t="str">
            <v>94754781F</v>
          </cell>
          <cell r="B6692" t="str">
            <v>YES</v>
          </cell>
        </row>
        <row r="6693">
          <cell r="A6693" t="str">
            <v>94755000F</v>
          </cell>
          <cell r="B6693" t="str">
            <v>YES</v>
          </cell>
        </row>
        <row r="6694">
          <cell r="A6694" t="str">
            <v>94756260F</v>
          </cell>
          <cell r="B6694" t="str">
            <v>YES</v>
          </cell>
        </row>
        <row r="6695">
          <cell r="A6695" t="str">
            <v>94756581F</v>
          </cell>
          <cell r="B6695" t="str">
            <v>YES</v>
          </cell>
        </row>
        <row r="6696">
          <cell r="A6696" t="str">
            <v>94756782F</v>
          </cell>
          <cell r="B6696" t="str">
            <v>YES</v>
          </cell>
        </row>
        <row r="6697">
          <cell r="A6697" t="str">
            <v>94757391F</v>
          </cell>
          <cell r="B6697" t="str">
            <v>YES</v>
          </cell>
        </row>
        <row r="6698">
          <cell r="A6698" t="str">
            <v>94759568E</v>
          </cell>
          <cell r="B6698" t="str">
            <v>YES</v>
          </cell>
        </row>
        <row r="6699">
          <cell r="A6699" t="str">
            <v>94759861F</v>
          </cell>
          <cell r="B6699" t="str">
            <v>YES</v>
          </cell>
        </row>
        <row r="6700">
          <cell r="A6700" t="str">
            <v>94761145E</v>
          </cell>
          <cell r="B6700" t="str">
            <v>YES</v>
          </cell>
        </row>
        <row r="6701">
          <cell r="A6701" t="str">
            <v>94762616E</v>
          </cell>
          <cell r="B6701" t="str">
            <v>YES</v>
          </cell>
        </row>
        <row r="6702">
          <cell r="A6702" t="str">
            <v>94763389C</v>
          </cell>
          <cell r="B6702" t="str">
            <v>YES</v>
          </cell>
        </row>
        <row r="6703">
          <cell r="A6703" t="str">
            <v>94763594E</v>
          </cell>
          <cell r="B6703" t="str">
            <v>YES</v>
          </cell>
        </row>
        <row r="6704">
          <cell r="A6704" t="str">
            <v>94764306E</v>
          </cell>
          <cell r="B6704" t="str">
            <v>YES</v>
          </cell>
        </row>
        <row r="6705">
          <cell r="A6705" t="str">
            <v>94764703E</v>
          </cell>
          <cell r="B6705" t="str">
            <v>YES</v>
          </cell>
        </row>
        <row r="6706">
          <cell r="A6706" t="str">
            <v>94764729E</v>
          </cell>
          <cell r="B6706" t="str">
            <v>YES</v>
          </cell>
        </row>
        <row r="6707">
          <cell r="A6707" t="str">
            <v>94764781F</v>
          </cell>
          <cell r="B6707" t="str">
            <v>YES</v>
          </cell>
        </row>
        <row r="6708">
          <cell r="A6708" t="str">
            <v>94764827D</v>
          </cell>
          <cell r="B6708" t="str">
            <v>YES</v>
          </cell>
        </row>
        <row r="6709">
          <cell r="A6709" t="str">
            <v>94764841F</v>
          </cell>
          <cell r="B6709" t="str">
            <v>YES</v>
          </cell>
        </row>
        <row r="6710">
          <cell r="A6710" t="str">
            <v>94766724E</v>
          </cell>
          <cell r="B6710" t="str">
            <v>YES</v>
          </cell>
        </row>
        <row r="6711">
          <cell r="A6711" t="str">
            <v>94768097E</v>
          </cell>
          <cell r="B6711" t="str">
            <v>YES</v>
          </cell>
        </row>
        <row r="6712">
          <cell r="A6712" t="str">
            <v>94768613F</v>
          </cell>
          <cell r="B6712" t="str">
            <v>YES</v>
          </cell>
        </row>
        <row r="6713">
          <cell r="A6713" t="str">
            <v>94769064F</v>
          </cell>
          <cell r="B6713" t="str">
            <v>YES</v>
          </cell>
        </row>
        <row r="6714">
          <cell r="A6714" t="str">
            <v>94769109E</v>
          </cell>
          <cell r="B6714" t="str">
            <v>YES</v>
          </cell>
        </row>
        <row r="6715">
          <cell r="A6715" t="str">
            <v>94772756E</v>
          </cell>
          <cell r="B6715" t="str">
            <v>YES</v>
          </cell>
        </row>
        <row r="6716">
          <cell r="A6716" t="str">
            <v>94772951F</v>
          </cell>
          <cell r="B6716" t="str">
            <v>YES</v>
          </cell>
        </row>
        <row r="6717">
          <cell r="A6717" t="str">
            <v>94773402F</v>
          </cell>
          <cell r="B6717" t="str">
            <v>YES</v>
          </cell>
        </row>
        <row r="6718">
          <cell r="A6718" t="str">
            <v>94774660F</v>
          </cell>
          <cell r="B6718" t="str">
            <v>YES</v>
          </cell>
        </row>
        <row r="6719">
          <cell r="A6719" t="str">
            <v>94774986D</v>
          </cell>
          <cell r="B6719" t="str">
            <v>YES</v>
          </cell>
        </row>
        <row r="6720">
          <cell r="A6720" t="str">
            <v>94775967E</v>
          </cell>
          <cell r="B6720" t="str">
            <v>YES</v>
          </cell>
        </row>
        <row r="6721">
          <cell r="A6721" t="str">
            <v>94777406E</v>
          </cell>
          <cell r="B6721" t="str">
            <v>YES</v>
          </cell>
        </row>
        <row r="6722">
          <cell r="A6722" t="str">
            <v>94778932F</v>
          </cell>
          <cell r="B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</row>
        <row r="6724">
          <cell r="A6724" t="str">
            <v>94779593F</v>
          </cell>
          <cell r="B6724" t="str">
            <v>YES</v>
          </cell>
        </row>
        <row r="6725">
          <cell r="A6725" t="str">
            <v>94780333F</v>
          </cell>
          <cell r="B6725" t="str">
            <v>YES</v>
          </cell>
        </row>
        <row r="6726">
          <cell r="A6726" t="str">
            <v>94780770E</v>
          </cell>
          <cell r="B6726" t="str">
            <v>YES</v>
          </cell>
        </row>
        <row r="6727">
          <cell r="A6727" t="str">
            <v>94781059E</v>
          </cell>
          <cell r="B6727" t="str">
            <v>YES</v>
          </cell>
        </row>
        <row r="6728">
          <cell r="A6728" t="str">
            <v>94781412F</v>
          </cell>
          <cell r="B6728" t="str">
            <v>YES</v>
          </cell>
        </row>
        <row r="6729">
          <cell r="A6729" t="str">
            <v>94781616D</v>
          </cell>
          <cell r="B6729" t="str">
            <v>YES</v>
          </cell>
        </row>
        <row r="6730">
          <cell r="A6730" t="str">
            <v>94781924F</v>
          </cell>
          <cell r="B6730" t="str">
            <v>YES</v>
          </cell>
        </row>
        <row r="6731">
          <cell r="A6731" t="str">
            <v>94782100F</v>
          </cell>
          <cell r="B6731" t="str">
            <v>YES</v>
          </cell>
        </row>
        <row r="6732">
          <cell r="A6732" t="str">
            <v>94782286D</v>
          </cell>
          <cell r="B6732" t="str">
            <v>YES</v>
          </cell>
        </row>
        <row r="6733">
          <cell r="A6733" t="str">
            <v>94783258E</v>
          </cell>
          <cell r="B6733" t="str">
            <v>YES</v>
          </cell>
        </row>
        <row r="6734">
          <cell r="A6734" t="str">
            <v>94784177F</v>
          </cell>
          <cell r="B6734" t="str">
            <v>YES</v>
          </cell>
        </row>
        <row r="6735">
          <cell r="A6735" t="str">
            <v>94786323F</v>
          </cell>
          <cell r="B6735" t="str">
            <v>YES</v>
          </cell>
        </row>
        <row r="6736">
          <cell r="A6736" t="str">
            <v>94786408F</v>
          </cell>
          <cell r="B6736" t="str">
            <v>YES</v>
          </cell>
        </row>
        <row r="6737">
          <cell r="A6737" t="str">
            <v>94786486D</v>
          </cell>
          <cell r="B6737" t="str">
            <v>YES</v>
          </cell>
        </row>
        <row r="6738">
          <cell r="A6738" t="str">
            <v>94787531F</v>
          </cell>
          <cell r="B6738" t="str">
            <v>YES</v>
          </cell>
        </row>
        <row r="6739">
          <cell r="A6739" t="str">
            <v>94787700F</v>
          </cell>
          <cell r="B6739" t="str">
            <v>YES</v>
          </cell>
        </row>
        <row r="6740">
          <cell r="A6740" t="str">
            <v>94787948E</v>
          </cell>
          <cell r="B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</row>
        <row r="6742">
          <cell r="A6742" t="str">
            <v>94788010F</v>
          </cell>
          <cell r="B6742" t="str">
            <v>YES</v>
          </cell>
        </row>
        <row r="6743">
          <cell r="A6743" t="str">
            <v>94789251F</v>
          </cell>
          <cell r="B6743" t="str">
            <v>YES</v>
          </cell>
        </row>
        <row r="6744">
          <cell r="A6744" t="str">
            <v>94789457F</v>
          </cell>
          <cell r="B6744" t="str">
            <v>YES</v>
          </cell>
        </row>
        <row r="6745">
          <cell r="A6745" t="str">
            <v>94789913E</v>
          </cell>
          <cell r="B6745" t="str">
            <v>YES</v>
          </cell>
        </row>
        <row r="6746">
          <cell r="A6746" t="str">
            <v>94791380F</v>
          </cell>
          <cell r="B6746" t="str">
            <v>YES</v>
          </cell>
        </row>
        <row r="6747">
          <cell r="A6747" t="str">
            <v>94791695E</v>
          </cell>
          <cell r="B6747" t="str">
            <v>YES</v>
          </cell>
        </row>
        <row r="6748">
          <cell r="A6748" t="str">
            <v>94792178E</v>
          </cell>
          <cell r="B6748" t="str">
            <v>YES</v>
          </cell>
        </row>
        <row r="6749">
          <cell r="A6749" t="str">
            <v>94792681F</v>
          </cell>
          <cell r="B6749" t="str">
            <v>YES</v>
          </cell>
        </row>
        <row r="6750">
          <cell r="A6750" t="str">
            <v>94792932F</v>
          </cell>
          <cell r="B6750" t="str">
            <v>YES</v>
          </cell>
        </row>
        <row r="6751">
          <cell r="A6751" t="str">
            <v>94793058D</v>
          </cell>
          <cell r="B6751" t="str">
            <v>YES</v>
          </cell>
        </row>
        <row r="6752">
          <cell r="A6752" t="str">
            <v>94793755D</v>
          </cell>
          <cell r="B6752" t="str">
            <v>YES</v>
          </cell>
        </row>
        <row r="6753">
          <cell r="A6753" t="str">
            <v>94795649D</v>
          </cell>
          <cell r="B6753" t="str">
            <v>YES</v>
          </cell>
        </row>
        <row r="6754">
          <cell r="A6754" t="str">
            <v>94796709E</v>
          </cell>
          <cell r="B6754" t="str">
            <v>YES</v>
          </cell>
        </row>
        <row r="6755">
          <cell r="A6755" t="str">
            <v>94796890F</v>
          </cell>
          <cell r="B6755" t="str">
            <v>YES</v>
          </cell>
        </row>
        <row r="6756">
          <cell r="A6756" t="str">
            <v>94797150E</v>
          </cell>
          <cell r="B6756" t="str">
            <v>YES</v>
          </cell>
        </row>
        <row r="6757">
          <cell r="A6757" t="str">
            <v>94797403D</v>
          </cell>
          <cell r="B6757" t="str">
            <v>YES</v>
          </cell>
        </row>
        <row r="6758">
          <cell r="A6758" t="str">
            <v>94798818D</v>
          </cell>
          <cell r="B6758" t="str">
            <v>YES</v>
          </cell>
        </row>
        <row r="6759">
          <cell r="A6759" t="str">
            <v>94799118E</v>
          </cell>
          <cell r="B6759" t="str">
            <v>YES</v>
          </cell>
        </row>
        <row r="6760">
          <cell r="A6760" t="str">
            <v>94799187E</v>
          </cell>
          <cell r="B6760" t="str">
            <v>YES</v>
          </cell>
        </row>
        <row r="6761">
          <cell r="A6761" t="str">
            <v>94800501F</v>
          </cell>
          <cell r="B6761" t="str">
            <v>YES</v>
          </cell>
        </row>
        <row r="6762">
          <cell r="A6762" t="str">
            <v>94800622F</v>
          </cell>
          <cell r="B6762" t="str">
            <v>YES</v>
          </cell>
        </row>
        <row r="6763">
          <cell r="A6763" t="str">
            <v>94805665E</v>
          </cell>
          <cell r="B6763" t="str">
            <v>YES</v>
          </cell>
        </row>
        <row r="6764">
          <cell r="A6764" t="str">
            <v>94806237E</v>
          </cell>
          <cell r="B6764" t="str">
            <v>YES</v>
          </cell>
        </row>
        <row r="6765">
          <cell r="A6765" t="str">
            <v>94809898E</v>
          </cell>
          <cell r="B6765" t="str">
            <v>YES</v>
          </cell>
        </row>
        <row r="6766">
          <cell r="A6766" t="str">
            <v>94811774E</v>
          </cell>
          <cell r="B6766" t="str">
            <v>YES</v>
          </cell>
        </row>
        <row r="6767">
          <cell r="A6767" t="str">
            <v>94812330F</v>
          </cell>
          <cell r="B6767" t="str">
            <v>YES</v>
          </cell>
        </row>
        <row r="6768">
          <cell r="A6768" t="str">
            <v>94812811D</v>
          </cell>
          <cell r="B6768" t="str">
            <v>YES</v>
          </cell>
        </row>
        <row r="6769">
          <cell r="A6769" t="str">
            <v>94813360F</v>
          </cell>
          <cell r="B6769" t="str">
            <v>YES</v>
          </cell>
        </row>
        <row r="6770">
          <cell r="A6770" t="str">
            <v>94813618D</v>
          </cell>
          <cell r="B6770" t="str">
            <v>YES</v>
          </cell>
        </row>
        <row r="6771">
          <cell r="A6771" t="str">
            <v>94814146E</v>
          </cell>
          <cell r="B6771" t="str">
            <v>YES</v>
          </cell>
        </row>
        <row r="6772">
          <cell r="A6772" t="str">
            <v>94814856E</v>
          </cell>
          <cell r="B6772" t="str">
            <v>YES</v>
          </cell>
        </row>
        <row r="6773">
          <cell r="A6773" t="str">
            <v>94816098E</v>
          </cell>
          <cell r="B6773" t="str">
            <v>YES</v>
          </cell>
        </row>
        <row r="6774">
          <cell r="A6774" t="str">
            <v>94816953F</v>
          </cell>
          <cell r="B6774" t="str">
            <v>YES</v>
          </cell>
        </row>
        <row r="6775">
          <cell r="A6775" t="str">
            <v>94817746E</v>
          </cell>
          <cell r="B6775" t="str">
            <v>YES</v>
          </cell>
        </row>
        <row r="6776">
          <cell r="A6776" t="str">
            <v>94819041F</v>
          </cell>
          <cell r="B6776" t="str">
            <v>YES</v>
          </cell>
        </row>
        <row r="6777">
          <cell r="A6777" t="str">
            <v>94819233E</v>
          </cell>
          <cell r="B6777" t="str">
            <v>YES</v>
          </cell>
        </row>
        <row r="6778">
          <cell r="A6778" t="str">
            <v>94820202F</v>
          </cell>
          <cell r="B6778" t="str">
            <v>YES</v>
          </cell>
        </row>
        <row r="6779">
          <cell r="A6779" t="str">
            <v>94820643E</v>
          </cell>
          <cell r="B6779" t="str">
            <v>YES</v>
          </cell>
        </row>
        <row r="6780">
          <cell r="A6780" t="str">
            <v>94820700E</v>
          </cell>
          <cell r="B6780" t="str">
            <v>YES</v>
          </cell>
        </row>
        <row r="6781">
          <cell r="A6781" t="str">
            <v>94820736D</v>
          </cell>
          <cell r="B6781" t="str">
            <v>YES</v>
          </cell>
        </row>
        <row r="6782">
          <cell r="A6782" t="str">
            <v>94821558E</v>
          </cell>
          <cell r="B6782" t="str">
            <v>YES</v>
          </cell>
        </row>
        <row r="6783">
          <cell r="A6783" t="str">
            <v>94821943E</v>
          </cell>
          <cell r="B6783" t="str">
            <v>YES</v>
          </cell>
        </row>
        <row r="6784">
          <cell r="A6784" t="str">
            <v>94822050F</v>
          </cell>
          <cell r="B6784" t="str">
            <v>YES</v>
          </cell>
        </row>
        <row r="6785">
          <cell r="A6785" t="str">
            <v>94824990E</v>
          </cell>
          <cell r="B6785" t="str">
            <v>YES</v>
          </cell>
        </row>
        <row r="6786">
          <cell r="A6786" t="str">
            <v>94826674F</v>
          </cell>
          <cell r="B6786" t="str">
            <v>YES</v>
          </cell>
        </row>
        <row r="6787">
          <cell r="A6787" t="str">
            <v>94827248D</v>
          </cell>
          <cell r="B6787" t="str">
            <v>YES</v>
          </cell>
        </row>
        <row r="6788">
          <cell r="A6788" t="str">
            <v>94828190E</v>
          </cell>
          <cell r="B6788" t="str">
            <v>YES</v>
          </cell>
        </row>
        <row r="6789">
          <cell r="A6789" t="str">
            <v>94829143F</v>
          </cell>
          <cell r="B6789" t="str">
            <v>YES</v>
          </cell>
        </row>
        <row r="6790">
          <cell r="A6790" t="str">
            <v>94829244E</v>
          </cell>
          <cell r="B6790" t="str">
            <v>YES</v>
          </cell>
        </row>
        <row r="6791">
          <cell r="A6791" t="str">
            <v>94829455D</v>
          </cell>
          <cell r="B6791" t="str">
            <v>YES</v>
          </cell>
        </row>
        <row r="6792">
          <cell r="A6792" t="str">
            <v>94829941E</v>
          </cell>
          <cell r="B6792" t="str">
            <v>YES</v>
          </cell>
        </row>
        <row r="6793">
          <cell r="A6793" t="str">
            <v>94830325E</v>
          </cell>
          <cell r="B6793" t="str">
            <v>YES</v>
          </cell>
        </row>
        <row r="6794">
          <cell r="A6794" t="str">
            <v>94831130F</v>
          </cell>
          <cell r="B6794" t="str">
            <v>YES</v>
          </cell>
        </row>
        <row r="6795">
          <cell r="A6795" t="str">
            <v>94831470F</v>
          </cell>
          <cell r="B6795" t="str">
            <v>YES</v>
          </cell>
        </row>
        <row r="6796">
          <cell r="A6796" t="str">
            <v>94832635E</v>
          </cell>
          <cell r="B6796" t="str">
            <v>YES</v>
          </cell>
        </row>
        <row r="6797">
          <cell r="A6797" t="str">
            <v>94832648E</v>
          </cell>
          <cell r="B6797" t="str">
            <v>YES</v>
          </cell>
        </row>
        <row r="6798">
          <cell r="A6798" t="str">
            <v>94833181D</v>
          </cell>
          <cell r="B6798" t="str">
            <v>YES</v>
          </cell>
        </row>
        <row r="6799">
          <cell r="A6799" t="str">
            <v>94833321F</v>
          </cell>
          <cell r="B6799" t="str">
            <v>YES</v>
          </cell>
        </row>
        <row r="6800">
          <cell r="A6800" t="str">
            <v>94833513F</v>
          </cell>
          <cell r="B6800" t="str">
            <v>YES</v>
          </cell>
        </row>
        <row r="6801">
          <cell r="A6801" t="str">
            <v>94834163E</v>
          </cell>
          <cell r="B6801" t="str">
            <v>YES</v>
          </cell>
        </row>
        <row r="6802">
          <cell r="A6802" t="str">
            <v>94834517E</v>
          </cell>
          <cell r="B6802" t="str">
            <v>YES</v>
          </cell>
        </row>
        <row r="6803">
          <cell r="A6803" t="str">
            <v>94834749E</v>
          </cell>
          <cell r="B6803" t="str">
            <v>YES</v>
          </cell>
        </row>
        <row r="6804">
          <cell r="A6804" t="str">
            <v>94836296D</v>
          </cell>
          <cell r="B6804" t="str">
            <v>YES</v>
          </cell>
        </row>
        <row r="6805">
          <cell r="A6805" t="str">
            <v>94836799E</v>
          </cell>
          <cell r="B6805" t="str">
            <v>YES</v>
          </cell>
        </row>
        <row r="6806">
          <cell r="A6806" t="str">
            <v>94837284F</v>
          </cell>
          <cell r="B6806" t="str">
            <v>YES</v>
          </cell>
        </row>
        <row r="6807">
          <cell r="A6807" t="str">
            <v>94840329E</v>
          </cell>
          <cell r="B6807" t="str">
            <v>YES</v>
          </cell>
        </row>
        <row r="6808">
          <cell r="A6808" t="str">
            <v>94841136E</v>
          </cell>
          <cell r="B6808" t="str">
            <v>YES</v>
          </cell>
        </row>
        <row r="6809">
          <cell r="A6809" t="str">
            <v>94841269E</v>
          </cell>
          <cell r="B6809" t="str">
            <v>YES</v>
          </cell>
        </row>
        <row r="6810">
          <cell r="A6810" t="str">
            <v>94842841F</v>
          </cell>
          <cell r="B6810" t="str">
            <v>YES</v>
          </cell>
        </row>
        <row r="6811">
          <cell r="A6811" t="str">
            <v>94843362F</v>
          </cell>
          <cell r="B6811" t="str">
            <v>YES</v>
          </cell>
        </row>
        <row r="6812">
          <cell r="A6812" t="str">
            <v>94843589E</v>
          </cell>
          <cell r="B6812" t="str">
            <v>YES</v>
          </cell>
        </row>
        <row r="6813">
          <cell r="A6813" t="str">
            <v>94843882E</v>
          </cell>
          <cell r="B6813" t="str">
            <v>YES</v>
          </cell>
        </row>
        <row r="6814">
          <cell r="A6814" t="str">
            <v>94844669E</v>
          </cell>
          <cell r="B6814" t="str">
            <v>YES</v>
          </cell>
        </row>
        <row r="6815">
          <cell r="A6815" t="str">
            <v>94844762F</v>
          </cell>
          <cell r="B6815" t="str">
            <v>YES</v>
          </cell>
        </row>
        <row r="6816">
          <cell r="A6816" t="str">
            <v>94846823F</v>
          </cell>
          <cell r="B6816" t="str">
            <v>YES</v>
          </cell>
        </row>
        <row r="6817">
          <cell r="A6817" t="str">
            <v>94847401E</v>
          </cell>
          <cell r="B6817" t="str">
            <v>YES</v>
          </cell>
        </row>
        <row r="6818">
          <cell r="A6818" t="str">
            <v>94848159E</v>
          </cell>
          <cell r="B6818" t="str">
            <v>YES</v>
          </cell>
        </row>
        <row r="6819">
          <cell r="A6819" t="str">
            <v>94848160F</v>
          </cell>
          <cell r="B6819" t="str">
            <v>YES</v>
          </cell>
        </row>
        <row r="6820">
          <cell r="A6820" t="str">
            <v>94848371F</v>
          </cell>
          <cell r="B6820" t="str">
            <v>YES</v>
          </cell>
        </row>
        <row r="6821">
          <cell r="A6821" t="str">
            <v>94849785E</v>
          </cell>
          <cell r="B6821" t="str">
            <v>YES</v>
          </cell>
        </row>
        <row r="6822">
          <cell r="A6822" t="str">
            <v>94851999D</v>
          </cell>
          <cell r="B6822" t="str">
            <v>YES</v>
          </cell>
        </row>
        <row r="6823">
          <cell r="A6823" t="str">
            <v>94852750E</v>
          </cell>
          <cell r="B6823" t="str">
            <v>YES</v>
          </cell>
        </row>
        <row r="6824">
          <cell r="A6824" t="str">
            <v>94853281E</v>
          </cell>
          <cell r="B6824" t="str">
            <v>YES</v>
          </cell>
        </row>
        <row r="6825">
          <cell r="A6825" t="str">
            <v>94854366E</v>
          </cell>
          <cell r="B6825" t="str">
            <v>YES</v>
          </cell>
        </row>
        <row r="6826">
          <cell r="A6826" t="str">
            <v>94854734E</v>
          </cell>
          <cell r="B6826" t="str">
            <v>YES</v>
          </cell>
        </row>
        <row r="6827">
          <cell r="A6827" t="str">
            <v>94855530F</v>
          </cell>
          <cell r="B6827" t="str">
            <v>YES</v>
          </cell>
        </row>
        <row r="6828">
          <cell r="A6828" t="str">
            <v>94855592F</v>
          </cell>
          <cell r="B6828" t="str">
            <v>YES</v>
          </cell>
        </row>
        <row r="6829">
          <cell r="A6829" t="str">
            <v>94855749E</v>
          </cell>
          <cell r="B6829" t="str">
            <v>YES</v>
          </cell>
        </row>
        <row r="6830">
          <cell r="A6830" t="str">
            <v>94856828F</v>
          </cell>
          <cell r="B6830" t="str">
            <v>YES</v>
          </cell>
        </row>
        <row r="6831">
          <cell r="A6831" t="str">
            <v>94858350F</v>
          </cell>
          <cell r="B6831" t="str">
            <v>YES</v>
          </cell>
        </row>
        <row r="6832">
          <cell r="A6832" t="str">
            <v>94858630F</v>
          </cell>
          <cell r="B6832" t="str">
            <v>YES</v>
          </cell>
        </row>
        <row r="6833">
          <cell r="A6833" t="str">
            <v>94858641E</v>
          </cell>
          <cell r="B6833" t="str">
            <v>YES</v>
          </cell>
        </row>
        <row r="6834">
          <cell r="A6834" t="str">
            <v>94859063F</v>
          </cell>
          <cell r="B6834" t="str">
            <v>YES</v>
          </cell>
        </row>
        <row r="6835">
          <cell r="A6835" t="str">
            <v>94862147E</v>
          </cell>
          <cell r="B6835" t="str">
            <v>YES</v>
          </cell>
        </row>
        <row r="6836">
          <cell r="A6836" t="str">
            <v>94862291F</v>
          </cell>
          <cell r="B6836" t="str">
            <v>YES</v>
          </cell>
        </row>
        <row r="6837">
          <cell r="A6837" t="str">
            <v>94862608E</v>
          </cell>
          <cell r="B6837" t="str">
            <v>YES</v>
          </cell>
        </row>
        <row r="6838">
          <cell r="A6838" t="str">
            <v>94862958E</v>
          </cell>
          <cell r="B6838" t="str">
            <v>YES</v>
          </cell>
        </row>
        <row r="6839">
          <cell r="A6839" t="str">
            <v>94864084F</v>
          </cell>
          <cell r="B6839" t="str">
            <v>YES</v>
          </cell>
        </row>
        <row r="6840">
          <cell r="A6840" t="str">
            <v>94864930F</v>
          </cell>
          <cell r="B6840" t="str">
            <v>YES</v>
          </cell>
        </row>
        <row r="6841">
          <cell r="A6841" t="str">
            <v>94865642F</v>
          </cell>
          <cell r="B6841" t="str">
            <v>YES</v>
          </cell>
        </row>
        <row r="6842">
          <cell r="A6842" t="str">
            <v>94866588E</v>
          </cell>
          <cell r="B6842" t="str">
            <v>YES</v>
          </cell>
        </row>
        <row r="6843">
          <cell r="A6843" t="str">
            <v>94867226E</v>
          </cell>
          <cell r="B6843" t="str">
            <v>YES</v>
          </cell>
        </row>
        <row r="6844">
          <cell r="A6844" t="str">
            <v>94867411F</v>
          </cell>
          <cell r="B6844" t="str">
            <v>YES</v>
          </cell>
        </row>
        <row r="6845">
          <cell r="A6845" t="str">
            <v>94867521F</v>
          </cell>
          <cell r="B6845" t="str">
            <v>YES</v>
          </cell>
        </row>
        <row r="6846">
          <cell r="A6846" t="str">
            <v>94868880E</v>
          </cell>
          <cell r="B6846" t="str">
            <v>YES</v>
          </cell>
        </row>
        <row r="6847">
          <cell r="A6847" t="str">
            <v>94869201F</v>
          </cell>
          <cell r="B6847" t="str">
            <v>YES</v>
          </cell>
        </row>
        <row r="6848">
          <cell r="A6848" t="str">
            <v>94870781F</v>
          </cell>
          <cell r="B6848" t="str">
            <v>YES</v>
          </cell>
        </row>
        <row r="6849">
          <cell r="A6849" t="str">
            <v>94870890F</v>
          </cell>
          <cell r="B6849" t="str">
            <v>YES</v>
          </cell>
        </row>
        <row r="6850">
          <cell r="A6850" t="str">
            <v>94871711F</v>
          </cell>
          <cell r="B6850" t="str">
            <v>YES</v>
          </cell>
        </row>
        <row r="6851">
          <cell r="A6851" t="str">
            <v>94871956E</v>
          </cell>
          <cell r="B6851" t="str">
            <v>YES</v>
          </cell>
        </row>
        <row r="6852">
          <cell r="A6852" t="str">
            <v>94873285E</v>
          </cell>
          <cell r="B6852" t="str">
            <v>YES</v>
          </cell>
        </row>
        <row r="6853">
          <cell r="A6853" t="str">
            <v>94873287D</v>
          </cell>
          <cell r="B6853" t="str">
            <v>YES</v>
          </cell>
        </row>
        <row r="6854">
          <cell r="A6854" t="str">
            <v>94873717E</v>
          </cell>
          <cell r="B6854" t="str">
            <v>YES</v>
          </cell>
        </row>
        <row r="6855">
          <cell r="A6855" t="str">
            <v>94874565E</v>
          </cell>
          <cell r="B6855" t="str">
            <v>YES</v>
          </cell>
        </row>
        <row r="6856">
          <cell r="A6856" t="str">
            <v>94874635D</v>
          </cell>
          <cell r="B6856" t="str">
            <v>YES</v>
          </cell>
        </row>
        <row r="6857">
          <cell r="A6857" t="str">
            <v>94874940E</v>
          </cell>
          <cell r="B6857" t="str">
            <v>YES</v>
          </cell>
        </row>
        <row r="6858">
          <cell r="A6858" t="str">
            <v>94876468E</v>
          </cell>
          <cell r="B6858" t="str">
            <v>YES</v>
          </cell>
        </row>
        <row r="6859">
          <cell r="A6859" t="str">
            <v>94877101F</v>
          </cell>
          <cell r="B6859" t="str">
            <v>YES</v>
          </cell>
        </row>
        <row r="6860">
          <cell r="A6860" t="str">
            <v>94878626D</v>
          </cell>
          <cell r="B6860" t="str">
            <v>YES</v>
          </cell>
        </row>
        <row r="6861">
          <cell r="A6861" t="str">
            <v>94879149D</v>
          </cell>
          <cell r="B6861" t="str">
            <v>YES</v>
          </cell>
        </row>
        <row r="6862">
          <cell r="A6862" t="str">
            <v>94879327E</v>
          </cell>
          <cell r="B6862" t="str">
            <v>YES</v>
          </cell>
        </row>
        <row r="6863">
          <cell r="A6863" t="str">
            <v>94880903F</v>
          </cell>
          <cell r="B6863" t="str">
            <v>YES</v>
          </cell>
        </row>
        <row r="6864">
          <cell r="A6864" t="str">
            <v>94881068E</v>
          </cell>
          <cell r="B6864" t="str">
            <v>YES</v>
          </cell>
        </row>
        <row r="6865">
          <cell r="A6865" t="str">
            <v>94882886E</v>
          </cell>
          <cell r="B6865" t="str">
            <v>YES</v>
          </cell>
        </row>
        <row r="6866">
          <cell r="A6866" t="str">
            <v>94883639D</v>
          </cell>
          <cell r="B6866" t="str">
            <v>YES</v>
          </cell>
        </row>
        <row r="6867">
          <cell r="A6867" t="str">
            <v>94884692E</v>
          </cell>
          <cell r="B6867" t="str">
            <v>YES</v>
          </cell>
        </row>
        <row r="6868">
          <cell r="A6868" t="str">
            <v>94886269E</v>
          </cell>
          <cell r="B6868" t="str">
            <v>YES</v>
          </cell>
        </row>
        <row r="6869">
          <cell r="A6869" t="str">
            <v>94886558E</v>
          </cell>
          <cell r="B6869" t="str">
            <v>YES</v>
          </cell>
        </row>
        <row r="6870">
          <cell r="A6870" t="str">
            <v>94887090E</v>
          </cell>
          <cell r="B6870" t="str">
            <v>YES</v>
          </cell>
        </row>
        <row r="6871">
          <cell r="A6871" t="str">
            <v>94889265E</v>
          </cell>
          <cell r="B6871" t="str">
            <v>YES</v>
          </cell>
        </row>
        <row r="6872">
          <cell r="A6872" t="str">
            <v>94891208E</v>
          </cell>
          <cell r="B6872" t="str">
            <v>YES</v>
          </cell>
        </row>
        <row r="6873">
          <cell r="A6873" t="str">
            <v>94892683E</v>
          </cell>
          <cell r="B6873" t="str">
            <v>YES</v>
          </cell>
        </row>
        <row r="6874">
          <cell r="A6874" t="str">
            <v>94893644E</v>
          </cell>
          <cell r="B6874" t="str">
            <v>YES</v>
          </cell>
        </row>
        <row r="6875">
          <cell r="A6875" t="str">
            <v>94893794E</v>
          </cell>
          <cell r="B6875" t="str">
            <v>YES</v>
          </cell>
        </row>
        <row r="6876">
          <cell r="A6876" t="str">
            <v>94893867E</v>
          </cell>
          <cell r="B6876" t="str">
            <v>YES</v>
          </cell>
        </row>
        <row r="6877">
          <cell r="A6877" t="str">
            <v>94894012E</v>
          </cell>
          <cell r="B6877" t="str">
            <v>YES</v>
          </cell>
        </row>
        <row r="6878">
          <cell r="A6878" t="str">
            <v>94894136D</v>
          </cell>
          <cell r="B6878" t="str">
            <v>YES</v>
          </cell>
        </row>
        <row r="6879">
          <cell r="A6879" t="str">
            <v>94895033F</v>
          </cell>
          <cell r="B6879" t="str">
            <v>YES</v>
          </cell>
        </row>
        <row r="6880">
          <cell r="A6880" t="str">
            <v>94895072E</v>
          </cell>
          <cell r="B6880" t="str">
            <v>YES</v>
          </cell>
        </row>
        <row r="6881">
          <cell r="A6881" t="str">
            <v>94895200F</v>
          </cell>
          <cell r="B6881" t="str">
            <v>YES</v>
          </cell>
        </row>
        <row r="6882">
          <cell r="A6882" t="str">
            <v>94895231E</v>
          </cell>
          <cell r="B6882" t="str">
            <v>YES</v>
          </cell>
        </row>
        <row r="6883">
          <cell r="A6883" t="str">
            <v>94895456E</v>
          </cell>
          <cell r="B6883" t="str">
            <v>YES</v>
          </cell>
        </row>
        <row r="6884">
          <cell r="A6884" t="str">
            <v>94896236E</v>
          </cell>
          <cell r="B6884" t="str">
            <v>YES</v>
          </cell>
        </row>
        <row r="6885">
          <cell r="A6885" t="str">
            <v>94896292E</v>
          </cell>
          <cell r="B6885" t="str">
            <v>YES</v>
          </cell>
        </row>
        <row r="6886">
          <cell r="A6886" t="str">
            <v>94896592E</v>
          </cell>
          <cell r="B6886" t="str">
            <v>YES</v>
          </cell>
        </row>
        <row r="6887">
          <cell r="A6887" t="str">
            <v>94896780F</v>
          </cell>
          <cell r="B6887" t="str">
            <v>YES</v>
          </cell>
        </row>
        <row r="6888">
          <cell r="A6888" t="str">
            <v>94897600F</v>
          </cell>
          <cell r="B6888" t="str">
            <v>YES</v>
          </cell>
        </row>
        <row r="6889">
          <cell r="A6889" t="str">
            <v>94898091F</v>
          </cell>
          <cell r="B6889" t="str">
            <v>YES</v>
          </cell>
        </row>
        <row r="6890">
          <cell r="A6890" t="str">
            <v>94898099E</v>
          </cell>
          <cell r="B6890" t="str">
            <v>YES</v>
          </cell>
        </row>
        <row r="6891">
          <cell r="A6891" t="str">
            <v>94898977F</v>
          </cell>
          <cell r="B6891" t="str">
            <v>YES</v>
          </cell>
        </row>
        <row r="6892">
          <cell r="A6892" t="str">
            <v>94900527E</v>
          </cell>
          <cell r="B6892" t="str">
            <v>YES</v>
          </cell>
        </row>
        <row r="6893">
          <cell r="A6893" t="str">
            <v>94901239E</v>
          </cell>
          <cell r="B6893" t="str">
            <v>YES</v>
          </cell>
        </row>
        <row r="6894">
          <cell r="A6894" t="str">
            <v>94901363F</v>
          </cell>
          <cell r="B6894" t="str">
            <v>YES</v>
          </cell>
        </row>
        <row r="6895">
          <cell r="A6895" t="str">
            <v>94901534E</v>
          </cell>
          <cell r="B6895" t="str">
            <v>YES</v>
          </cell>
        </row>
        <row r="6896">
          <cell r="A6896" t="str">
            <v>94901972E</v>
          </cell>
          <cell r="B6896" t="str">
            <v>YES</v>
          </cell>
        </row>
        <row r="6897">
          <cell r="A6897" t="str">
            <v>94902138E</v>
          </cell>
          <cell r="B6897" t="str">
            <v>YES</v>
          </cell>
        </row>
        <row r="6898">
          <cell r="A6898" t="str">
            <v>94902534E</v>
          </cell>
          <cell r="B6898" t="str">
            <v>YES</v>
          </cell>
        </row>
        <row r="6899">
          <cell r="A6899" t="str">
            <v>94902901F</v>
          </cell>
          <cell r="B6899" t="str">
            <v>YES</v>
          </cell>
        </row>
        <row r="6900">
          <cell r="A6900" t="str">
            <v>94903028D</v>
          </cell>
          <cell r="B6900" t="str">
            <v>YES</v>
          </cell>
        </row>
        <row r="6901">
          <cell r="A6901" t="str">
            <v>94903107E</v>
          </cell>
          <cell r="B6901" t="str">
            <v>YES</v>
          </cell>
        </row>
        <row r="6902">
          <cell r="A6902" t="str">
            <v>94903218E</v>
          </cell>
          <cell r="B6902" t="str">
            <v>YES</v>
          </cell>
        </row>
        <row r="6903">
          <cell r="A6903" t="str">
            <v>94904349D</v>
          </cell>
          <cell r="B6903" t="str">
            <v>YES</v>
          </cell>
        </row>
        <row r="6904">
          <cell r="A6904" t="str">
            <v>94905660F</v>
          </cell>
          <cell r="B6904" t="str">
            <v>YES</v>
          </cell>
        </row>
        <row r="6905">
          <cell r="A6905" t="str">
            <v>94905749E</v>
          </cell>
          <cell r="B6905" t="str">
            <v>YES</v>
          </cell>
        </row>
        <row r="6906">
          <cell r="A6906" t="str">
            <v>94905776E</v>
          </cell>
          <cell r="B6906" t="str">
            <v>YES</v>
          </cell>
        </row>
        <row r="6907">
          <cell r="A6907" t="str">
            <v>94905808E</v>
          </cell>
          <cell r="B6907" t="str">
            <v>YES</v>
          </cell>
        </row>
        <row r="6908">
          <cell r="A6908" t="str">
            <v>94906639E</v>
          </cell>
          <cell r="B6908" t="str">
            <v>YES</v>
          </cell>
        </row>
        <row r="6909">
          <cell r="A6909" t="str">
            <v>94906654E</v>
          </cell>
          <cell r="B6909" t="str">
            <v>YES</v>
          </cell>
        </row>
        <row r="6910">
          <cell r="A6910" t="str">
            <v>94906940F</v>
          </cell>
          <cell r="B6910" t="str">
            <v>YES</v>
          </cell>
        </row>
        <row r="6911">
          <cell r="A6911" t="str">
            <v>94907125F</v>
          </cell>
          <cell r="B6911" t="str">
            <v>YES</v>
          </cell>
        </row>
        <row r="6912">
          <cell r="A6912" t="str">
            <v>94907708E</v>
          </cell>
          <cell r="B6912" t="str">
            <v>YES</v>
          </cell>
        </row>
        <row r="6913">
          <cell r="A6913" t="str">
            <v>94909330E</v>
          </cell>
          <cell r="B6913" t="str">
            <v>YES</v>
          </cell>
        </row>
        <row r="6914">
          <cell r="A6914" t="str">
            <v>94910590E</v>
          </cell>
          <cell r="B6914" t="str">
            <v>YES</v>
          </cell>
        </row>
        <row r="6915">
          <cell r="A6915" t="str">
            <v>94911470F</v>
          </cell>
          <cell r="B6915" t="str">
            <v>YES</v>
          </cell>
        </row>
        <row r="6916">
          <cell r="A6916" t="str">
            <v>94911969E</v>
          </cell>
          <cell r="B6916" t="str">
            <v>YES</v>
          </cell>
        </row>
        <row r="6917">
          <cell r="A6917" t="str">
            <v>94911987E</v>
          </cell>
          <cell r="B6917" t="str">
            <v>YES</v>
          </cell>
        </row>
        <row r="6918">
          <cell r="A6918" t="str">
            <v>94912187E</v>
          </cell>
          <cell r="B6918" t="str">
            <v>YES</v>
          </cell>
        </row>
        <row r="6919">
          <cell r="A6919" t="str">
            <v>94913451F</v>
          </cell>
          <cell r="B6919" t="str">
            <v>YES</v>
          </cell>
        </row>
        <row r="6920">
          <cell r="A6920" t="str">
            <v>94914143F</v>
          </cell>
          <cell r="B6920" t="str">
            <v>YES</v>
          </cell>
        </row>
        <row r="6921">
          <cell r="A6921" t="str">
            <v>94914239D</v>
          </cell>
          <cell r="B6921" t="str">
            <v>YES</v>
          </cell>
        </row>
        <row r="6922">
          <cell r="A6922" t="str">
            <v>94915213F</v>
          </cell>
          <cell r="B6922" t="str">
            <v>YES</v>
          </cell>
        </row>
        <row r="6923">
          <cell r="A6923" t="str">
            <v>94916366E</v>
          </cell>
          <cell r="B6923" t="str">
            <v>YES</v>
          </cell>
        </row>
        <row r="6924">
          <cell r="A6924" t="str">
            <v>94916643F</v>
          </cell>
          <cell r="B6924" t="str">
            <v>YES</v>
          </cell>
        </row>
        <row r="6925">
          <cell r="A6925" t="str">
            <v>94917066E</v>
          </cell>
          <cell r="B6925" t="str">
            <v>YES</v>
          </cell>
        </row>
        <row r="6926">
          <cell r="A6926" t="str">
            <v>94917744E</v>
          </cell>
          <cell r="B6926" t="str">
            <v>YES</v>
          </cell>
        </row>
        <row r="6927">
          <cell r="A6927" t="str">
            <v>94917847F</v>
          </cell>
          <cell r="B6927" t="str">
            <v>YES</v>
          </cell>
        </row>
        <row r="6928">
          <cell r="A6928" t="str">
            <v>94917989E</v>
          </cell>
          <cell r="B6928" t="str">
            <v>YES</v>
          </cell>
        </row>
        <row r="6929">
          <cell r="A6929" t="str">
            <v>94918121F</v>
          </cell>
          <cell r="B6929" t="str">
            <v>YES</v>
          </cell>
        </row>
        <row r="6930">
          <cell r="A6930" t="str">
            <v>94920676E</v>
          </cell>
          <cell r="B6930" t="str">
            <v>YES</v>
          </cell>
        </row>
        <row r="6931">
          <cell r="A6931" t="str">
            <v>94920754F</v>
          </cell>
          <cell r="B6931" t="str">
            <v>YES</v>
          </cell>
        </row>
        <row r="6932">
          <cell r="A6932" t="str">
            <v>94921382F</v>
          </cell>
          <cell r="B6932" t="str">
            <v>YES</v>
          </cell>
        </row>
        <row r="6933">
          <cell r="A6933" t="str">
            <v>94923518E</v>
          </cell>
          <cell r="B6933" t="str">
            <v>YES</v>
          </cell>
        </row>
        <row r="6934">
          <cell r="A6934" t="str">
            <v>94923643F</v>
          </cell>
          <cell r="B6934" t="str">
            <v>YES</v>
          </cell>
        </row>
        <row r="6935">
          <cell r="A6935" t="str">
            <v>94924761F</v>
          </cell>
          <cell r="B6935" t="str">
            <v>YES</v>
          </cell>
        </row>
        <row r="6936">
          <cell r="A6936" t="str">
            <v>94925129E</v>
          </cell>
          <cell r="B6936" t="str">
            <v>YES</v>
          </cell>
        </row>
        <row r="6937">
          <cell r="A6937" t="str">
            <v>94927603F</v>
          </cell>
          <cell r="B6937" t="str">
            <v>YES</v>
          </cell>
        </row>
        <row r="6938">
          <cell r="A6938" t="str">
            <v>94928603F</v>
          </cell>
          <cell r="B6938" t="str">
            <v>YES</v>
          </cell>
        </row>
        <row r="6939">
          <cell r="A6939" t="str">
            <v>94928604E</v>
          </cell>
          <cell r="B6939" t="str">
            <v>YES</v>
          </cell>
        </row>
        <row r="6940">
          <cell r="A6940" t="str">
            <v>94928913F</v>
          </cell>
          <cell r="B6940" t="str">
            <v>YES</v>
          </cell>
        </row>
        <row r="6941">
          <cell r="A6941" t="str">
            <v>94930107F</v>
          </cell>
          <cell r="B6941" t="str">
            <v>YES</v>
          </cell>
        </row>
        <row r="6942">
          <cell r="A6942" t="str">
            <v>94930432F</v>
          </cell>
          <cell r="B6942" t="str">
            <v>YES</v>
          </cell>
        </row>
        <row r="6943">
          <cell r="A6943" t="str">
            <v>94930481F</v>
          </cell>
          <cell r="B6943" t="str">
            <v>YES</v>
          </cell>
        </row>
        <row r="6944">
          <cell r="A6944" t="str">
            <v>94930672F</v>
          </cell>
          <cell r="B6944" t="str">
            <v>YES</v>
          </cell>
        </row>
        <row r="6945">
          <cell r="A6945" t="str">
            <v>94931425E</v>
          </cell>
          <cell r="B6945" t="str">
            <v>YES</v>
          </cell>
        </row>
        <row r="6946">
          <cell r="A6946" t="str">
            <v>94931852E</v>
          </cell>
          <cell r="B6946" t="str">
            <v>YES</v>
          </cell>
        </row>
        <row r="6947">
          <cell r="A6947" t="str">
            <v>94932027E</v>
          </cell>
          <cell r="B6947" t="str">
            <v>YES</v>
          </cell>
        </row>
        <row r="6948">
          <cell r="A6948" t="str">
            <v>94933059D</v>
          </cell>
          <cell r="B6948" t="str">
            <v>YES</v>
          </cell>
        </row>
        <row r="6949">
          <cell r="A6949" t="str">
            <v>94933566D</v>
          </cell>
          <cell r="B6949" t="str">
            <v>YES</v>
          </cell>
        </row>
        <row r="6950">
          <cell r="A6950" t="str">
            <v>94933582F</v>
          </cell>
          <cell r="B6950" t="str">
            <v>YES</v>
          </cell>
        </row>
        <row r="6951">
          <cell r="A6951" t="str">
            <v>94933633F</v>
          </cell>
          <cell r="B6951" t="str">
            <v>YES</v>
          </cell>
        </row>
        <row r="6952">
          <cell r="A6952" t="str">
            <v>94933696E</v>
          </cell>
          <cell r="B6952" t="str">
            <v>YES</v>
          </cell>
        </row>
        <row r="6953">
          <cell r="A6953" t="str">
            <v>94933909E</v>
          </cell>
          <cell r="B6953" t="str">
            <v>YES</v>
          </cell>
        </row>
        <row r="6954">
          <cell r="A6954" t="str">
            <v>94934849D</v>
          </cell>
          <cell r="B6954" t="str">
            <v>YES</v>
          </cell>
        </row>
        <row r="6955">
          <cell r="A6955" t="str">
            <v>94935174E</v>
          </cell>
          <cell r="B6955" t="str">
            <v>YES</v>
          </cell>
        </row>
        <row r="6956">
          <cell r="A6956" t="str">
            <v>94935853F</v>
          </cell>
          <cell r="B6956" t="str">
            <v>YES</v>
          </cell>
        </row>
        <row r="6957">
          <cell r="A6957" t="str">
            <v>94936397E</v>
          </cell>
          <cell r="B6957" t="str">
            <v>YES</v>
          </cell>
        </row>
        <row r="6958">
          <cell r="A6958" t="str">
            <v>94937040F</v>
          </cell>
          <cell r="B6958" t="str">
            <v>YES</v>
          </cell>
        </row>
        <row r="6959">
          <cell r="A6959" t="str">
            <v>94939130F</v>
          </cell>
          <cell r="B6959" t="str">
            <v>YES</v>
          </cell>
        </row>
        <row r="6960">
          <cell r="A6960" t="str">
            <v>94939699E</v>
          </cell>
          <cell r="B6960" t="str">
            <v>YES</v>
          </cell>
        </row>
        <row r="6961">
          <cell r="A6961" t="str">
            <v>94940315D</v>
          </cell>
          <cell r="B6961" t="str">
            <v>YES</v>
          </cell>
        </row>
        <row r="6962">
          <cell r="A6962" t="str">
            <v>94942988E</v>
          </cell>
          <cell r="B6962" t="str">
            <v>YES</v>
          </cell>
        </row>
        <row r="6963">
          <cell r="A6963" t="str">
            <v>94943223F</v>
          </cell>
          <cell r="B6963" t="str">
            <v>YES</v>
          </cell>
        </row>
        <row r="6964">
          <cell r="A6964" t="str">
            <v>94943772F</v>
          </cell>
          <cell r="B6964" t="str">
            <v>YES</v>
          </cell>
        </row>
        <row r="6965">
          <cell r="A6965" t="str">
            <v>94943793F</v>
          </cell>
          <cell r="B6965" t="str">
            <v>YES</v>
          </cell>
        </row>
        <row r="6966">
          <cell r="A6966" t="str">
            <v>94944120G</v>
          </cell>
          <cell r="B6966" t="str">
            <v>YES</v>
          </cell>
        </row>
        <row r="6967">
          <cell r="A6967" t="str">
            <v>94944316E</v>
          </cell>
          <cell r="B6967" t="str">
            <v>YES</v>
          </cell>
        </row>
        <row r="6968">
          <cell r="A6968" t="str">
            <v>94944812F</v>
          </cell>
          <cell r="B6968" t="str">
            <v>YES</v>
          </cell>
        </row>
        <row r="6969">
          <cell r="A6969" t="str">
            <v>94945572F</v>
          </cell>
          <cell r="B6969" t="str">
            <v>YES</v>
          </cell>
        </row>
        <row r="6970">
          <cell r="A6970" t="str">
            <v>94945741F</v>
          </cell>
          <cell r="B6970" t="str">
            <v>YES</v>
          </cell>
        </row>
        <row r="6971">
          <cell r="A6971" t="str">
            <v>94945760F</v>
          </cell>
          <cell r="B6971" t="str">
            <v>YES</v>
          </cell>
        </row>
        <row r="6972">
          <cell r="A6972" t="str">
            <v>94946542F</v>
          </cell>
          <cell r="B6972" t="str">
            <v>YES</v>
          </cell>
        </row>
        <row r="6973">
          <cell r="A6973" t="str">
            <v>94946862E</v>
          </cell>
          <cell r="B6973" t="str">
            <v>YES</v>
          </cell>
        </row>
        <row r="6974">
          <cell r="A6974" t="str">
            <v>94947232E</v>
          </cell>
          <cell r="B6974" t="str">
            <v>YES</v>
          </cell>
        </row>
        <row r="6975">
          <cell r="A6975" t="str">
            <v>94947394E</v>
          </cell>
          <cell r="B6975" t="str">
            <v>YES</v>
          </cell>
        </row>
        <row r="6976">
          <cell r="A6976" t="str">
            <v>94947900F</v>
          </cell>
          <cell r="B6976" t="str">
            <v>YES</v>
          </cell>
        </row>
        <row r="6977">
          <cell r="A6977" t="str">
            <v>94948159D</v>
          </cell>
          <cell r="B6977" t="str">
            <v>YES</v>
          </cell>
        </row>
        <row r="6978">
          <cell r="A6978" t="str">
            <v>94949184E</v>
          </cell>
          <cell r="B6978" t="str">
            <v>YES</v>
          </cell>
        </row>
        <row r="6979">
          <cell r="A6979" t="str">
            <v>94951969E</v>
          </cell>
          <cell r="B6979" t="str">
            <v>YES</v>
          </cell>
        </row>
        <row r="6980">
          <cell r="A6980" t="str">
            <v>94952218E</v>
          </cell>
          <cell r="B6980" t="str">
            <v>YES</v>
          </cell>
        </row>
        <row r="6981">
          <cell r="A6981" t="str">
            <v>94952379E</v>
          </cell>
          <cell r="B6981" t="str">
            <v>YES</v>
          </cell>
        </row>
        <row r="6982">
          <cell r="A6982" t="str">
            <v>94952769D</v>
          </cell>
          <cell r="B6982" t="str">
            <v>YES</v>
          </cell>
        </row>
        <row r="6983">
          <cell r="A6983" t="str">
            <v>94952984F</v>
          </cell>
          <cell r="B6983" t="str">
            <v>YES</v>
          </cell>
        </row>
        <row r="6984">
          <cell r="A6984" t="str">
            <v>94954760E</v>
          </cell>
          <cell r="B6984" t="str">
            <v>YES</v>
          </cell>
        </row>
        <row r="6985">
          <cell r="A6985" t="str">
            <v>94954953F</v>
          </cell>
          <cell r="B6985" t="str">
            <v>YES</v>
          </cell>
        </row>
        <row r="6986">
          <cell r="A6986" t="str">
            <v>94958095E</v>
          </cell>
          <cell r="B6986" t="str">
            <v>YES</v>
          </cell>
        </row>
        <row r="6987">
          <cell r="A6987" t="str">
            <v>94958152E</v>
          </cell>
          <cell r="B6987" t="str">
            <v>YES</v>
          </cell>
        </row>
        <row r="6988">
          <cell r="A6988" t="str">
            <v>94958602E</v>
          </cell>
          <cell r="B6988" t="str">
            <v>YES</v>
          </cell>
        </row>
        <row r="6989">
          <cell r="A6989" t="str">
            <v>94959802D</v>
          </cell>
          <cell r="B6989" t="str">
            <v>YES</v>
          </cell>
        </row>
        <row r="6990">
          <cell r="A6990" t="str">
            <v>94960312F</v>
          </cell>
          <cell r="B6990" t="str">
            <v>YES</v>
          </cell>
        </row>
        <row r="6991">
          <cell r="A6991" t="str">
            <v>94960833F</v>
          </cell>
          <cell r="B6991" t="str">
            <v>YES</v>
          </cell>
        </row>
        <row r="6992">
          <cell r="A6992" t="str">
            <v>94962387E</v>
          </cell>
          <cell r="B6992" t="str">
            <v>YES</v>
          </cell>
        </row>
        <row r="6993">
          <cell r="A6993" t="str">
            <v>94963078E</v>
          </cell>
          <cell r="B6993" t="str">
            <v>YES</v>
          </cell>
        </row>
        <row r="6994">
          <cell r="A6994" t="str">
            <v>94963315F</v>
          </cell>
          <cell r="B6994" t="str">
            <v>YES</v>
          </cell>
        </row>
        <row r="6995">
          <cell r="A6995" t="str">
            <v>94964376D</v>
          </cell>
          <cell r="B6995" t="str">
            <v>YES</v>
          </cell>
        </row>
        <row r="6996">
          <cell r="A6996" t="str">
            <v>94964815D</v>
          </cell>
          <cell r="B6996" t="str">
            <v>YES</v>
          </cell>
        </row>
        <row r="6997">
          <cell r="A6997" t="str">
            <v>94964922F</v>
          </cell>
          <cell r="B6997" t="str">
            <v>YES</v>
          </cell>
        </row>
        <row r="6998">
          <cell r="A6998" t="str">
            <v>94965386E</v>
          </cell>
          <cell r="B6998" t="str">
            <v>YES</v>
          </cell>
        </row>
        <row r="6999">
          <cell r="A6999" t="str">
            <v>94966293E</v>
          </cell>
          <cell r="B6999" t="str">
            <v>YES</v>
          </cell>
        </row>
        <row r="7000">
          <cell r="A7000" t="str">
            <v>94966319E</v>
          </cell>
          <cell r="B7000" t="str">
            <v>YES</v>
          </cell>
        </row>
        <row r="7001">
          <cell r="A7001" t="str">
            <v>94966787E</v>
          </cell>
          <cell r="B7001" t="str">
            <v>YES</v>
          </cell>
        </row>
        <row r="7002">
          <cell r="A7002" t="str">
            <v>94966799E</v>
          </cell>
          <cell r="B7002" t="str">
            <v>YES</v>
          </cell>
        </row>
        <row r="7003">
          <cell r="A7003" t="str">
            <v>94968005E</v>
          </cell>
          <cell r="B7003" t="str">
            <v>YES</v>
          </cell>
        </row>
        <row r="7004">
          <cell r="A7004" t="str">
            <v>94968280F</v>
          </cell>
          <cell r="B7004" t="str">
            <v>YES</v>
          </cell>
        </row>
        <row r="7005">
          <cell r="A7005" t="str">
            <v>94969361F</v>
          </cell>
          <cell r="B7005" t="str">
            <v>YES</v>
          </cell>
        </row>
        <row r="7006">
          <cell r="A7006" t="str">
            <v>94970132D</v>
          </cell>
          <cell r="B7006" t="str">
            <v>YES</v>
          </cell>
        </row>
        <row r="7007">
          <cell r="A7007" t="str">
            <v>94970640G</v>
          </cell>
          <cell r="B7007" t="str">
            <v>YES</v>
          </cell>
        </row>
        <row r="7008">
          <cell r="A7008" t="str">
            <v>94971415E</v>
          </cell>
          <cell r="B7008" t="str">
            <v>YES</v>
          </cell>
        </row>
        <row r="7009">
          <cell r="A7009" t="str">
            <v>94971576D</v>
          </cell>
          <cell r="B7009" t="str">
            <v>YES</v>
          </cell>
        </row>
        <row r="7010">
          <cell r="A7010" t="str">
            <v>94972177D</v>
          </cell>
          <cell r="B7010" t="str">
            <v>YES</v>
          </cell>
        </row>
        <row r="7011">
          <cell r="A7011" t="str">
            <v>94972303E</v>
          </cell>
          <cell r="B7011" t="str">
            <v>YES</v>
          </cell>
        </row>
        <row r="7012">
          <cell r="A7012" t="str">
            <v>94973529E</v>
          </cell>
          <cell r="B7012" t="str">
            <v>YES</v>
          </cell>
        </row>
        <row r="7013">
          <cell r="A7013" t="str">
            <v>94975266F</v>
          </cell>
          <cell r="B7013" t="str">
            <v>YES</v>
          </cell>
        </row>
        <row r="7014">
          <cell r="A7014" t="str">
            <v>94976319F</v>
          </cell>
          <cell r="B7014" t="str">
            <v>YES</v>
          </cell>
        </row>
        <row r="7015">
          <cell r="A7015" t="str">
            <v>94976667E</v>
          </cell>
          <cell r="B7015" t="str">
            <v>YES</v>
          </cell>
        </row>
        <row r="7016">
          <cell r="A7016" t="str">
            <v>94978543F</v>
          </cell>
          <cell r="B7016" t="str">
            <v>YES</v>
          </cell>
        </row>
        <row r="7017">
          <cell r="A7017" t="str">
            <v>94980910E</v>
          </cell>
          <cell r="B7017" t="str">
            <v>YES</v>
          </cell>
        </row>
        <row r="7018">
          <cell r="A7018" t="str">
            <v>94981450F</v>
          </cell>
          <cell r="B7018" t="str">
            <v>YES</v>
          </cell>
        </row>
        <row r="7019">
          <cell r="A7019" t="str">
            <v>94982135E</v>
          </cell>
          <cell r="B7019" t="str">
            <v>YES</v>
          </cell>
        </row>
        <row r="7020">
          <cell r="A7020" t="str">
            <v>94982455E</v>
          </cell>
          <cell r="B7020" t="str">
            <v>YES</v>
          </cell>
        </row>
        <row r="7021">
          <cell r="A7021" t="str">
            <v>94983326D</v>
          </cell>
          <cell r="B7021" t="str">
            <v>YES</v>
          </cell>
        </row>
        <row r="7022">
          <cell r="A7022" t="str">
            <v>94983421F</v>
          </cell>
          <cell r="B7022" t="str">
            <v>YES</v>
          </cell>
        </row>
        <row r="7023">
          <cell r="A7023" t="str">
            <v>94983959E</v>
          </cell>
          <cell r="B7023" t="str">
            <v>YES</v>
          </cell>
        </row>
        <row r="7024">
          <cell r="A7024" t="str">
            <v>94984429D</v>
          </cell>
          <cell r="B7024" t="str">
            <v>YES</v>
          </cell>
        </row>
        <row r="7025">
          <cell r="A7025" t="str">
            <v>94984626E</v>
          </cell>
          <cell r="B7025" t="str">
            <v>YES</v>
          </cell>
        </row>
        <row r="7026">
          <cell r="A7026" t="str">
            <v>94984760E</v>
          </cell>
          <cell r="B7026" t="str">
            <v>YES</v>
          </cell>
        </row>
        <row r="7027">
          <cell r="A7027" t="str">
            <v>94984950F</v>
          </cell>
          <cell r="B7027" t="str">
            <v>YES</v>
          </cell>
        </row>
        <row r="7028">
          <cell r="A7028" t="str">
            <v>94985300G</v>
          </cell>
          <cell r="B7028" t="str">
            <v>YES</v>
          </cell>
        </row>
        <row r="7029">
          <cell r="A7029" t="str">
            <v>94985590F</v>
          </cell>
          <cell r="B7029" t="str">
            <v>YES</v>
          </cell>
        </row>
        <row r="7030">
          <cell r="A7030" t="str">
            <v>94986315E</v>
          </cell>
          <cell r="B7030" t="str">
            <v>YES</v>
          </cell>
        </row>
        <row r="7031">
          <cell r="A7031" t="str">
            <v>94988027E</v>
          </cell>
          <cell r="B7031" t="str">
            <v>YES</v>
          </cell>
        </row>
        <row r="7032">
          <cell r="A7032" t="str">
            <v>94988889E</v>
          </cell>
          <cell r="B7032" t="str">
            <v>YES</v>
          </cell>
        </row>
        <row r="7033">
          <cell r="A7033" t="str">
            <v>94989223F</v>
          </cell>
          <cell r="B7033" t="str">
            <v>YES</v>
          </cell>
        </row>
        <row r="7034">
          <cell r="A7034" t="str">
            <v>94989993E</v>
          </cell>
          <cell r="B7034" t="str">
            <v>YES</v>
          </cell>
        </row>
        <row r="7035">
          <cell r="A7035" t="str">
            <v>94990297E</v>
          </cell>
          <cell r="B7035" t="str">
            <v>YES</v>
          </cell>
        </row>
        <row r="7036">
          <cell r="A7036" t="str">
            <v>94990495E</v>
          </cell>
          <cell r="B7036" t="str">
            <v>YES</v>
          </cell>
        </row>
        <row r="7037">
          <cell r="A7037" t="str">
            <v>94990788E</v>
          </cell>
          <cell r="B7037" t="str">
            <v>YES</v>
          </cell>
        </row>
        <row r="7038">
          <cell r="A7038" t="str">
            <v>94991399E</v>
          </cell>
          <cell r="B7038" t="str">
            <v>YES</v>
          </cell>
        </row>
        <row r="7039">
          <cell r="A7039" t="str">
            <v>94992803E</v>
          </cell>
          <cell r="B7039" t="str">
            <v>YES</v>
          </cell>
        </row>
        <row r="7040">
          <cell r="A7040" t="str">
            <v>94992860F</v>
          </cell>
          <cell r="B7040" t="str">
            <v>YES</v>
          </cell>
        </row>
        <row r="7041">
          <cell r="A7041" t="str">
            <v>94993078F</v>
          </cell>
          <cell r="B7041" t="str">
            <v>YES</v>
          </cell>
        </row>
        <row r="7042">
          <cell r="A7042" t="str">
            <v>94993603F</v>
          </cell>
          <cell r="B7042" t="str">
            <v>YES</v>
          </cell>
        </row>
        <row r="7043">
          <cell r="A7043" t="str">
            <v>94993662F</v>
          </cell>
          <cell r="B7043" t="str">
            <v>YES</v>
          </cell>
        </row>
        <row r="7044">
          <cell r="A7044" t="str">
            <v>94994919E</v>
          </cell>
          <cell r="B7044" t="str">
            <v>YES</v>
          </cell>
        </row>
        <row r="7045">
          <cell r="A7045" t="str">
            <v>94995371F</v>
          </cell>
          <cell r="B7045" t="str">
            <v>YES</v>
          </cell>
        </row>
        <row r="7046">
          <cell r="A7046" t="str">
            <v>94995964F</v>
          </cell>
          <cell r="B7046" t="str">
            <v>YES</v>
          </cell>
        </row>
        <row r="7047">
          <cell r="A7047" t="str">
            <v>94996086E</v>
          </cell>
          <cell r="B7047" t="str">
            <v>YES</v>
          </cell>
        </row>
        <row r="7048">
          <cell r="A7048" t="str">
            <v>94996567E</v>
          </cell>
          <cell r="B7048" t="str">
            <v>YES</v>
          </cell>
        </row>
        <row r="7049">
          <cell r="A7049" t="str">
            <v>94997334F</v>
          </cell>
          <cell r="B7049" t="str">
            <v>YES</v>
          </cell>
        </row>
        <row r="7050">
          <cell r="A7050" t="str">
            <v>94997870F</v>
          </cell>
          <cell r="B7050" t="str">
            <v>YES</v>
          </cell>
        </row>
        <row r="7051">
          <cell r="A7051" t="str">
            <v>94997987E</v>
          </cell>
          <cell r="B7051" t="str">
            <v>YES</v>
          </cell>
        </row>
        <row r="7052">
          <cell r="A7052" t="str">
            <v>94999451F</v>
          </cell>
          <cell r="B7052" t="str">
            <v>YES</v>
          </cell>
        </row>
        <row r="7053">
          <cell r="A7053" t="str">
            <v>94999868F</v>
          </cell>
          <cell r="B7053" t="str">
            <v>YES</v>
          </cell>
        </row>
        <row r="7054">
          <cell r="A7054" t="str">
            <v>95000407E</v>
          </cell>
          <cell r="B7054" t="str">
            <v>YES</v>
          </cell>
        </row>
        <row r="7055">
          <cell r="A7055" t="str">
            <v>95000876E</v>
          </cell>
          <cell r="B7055" t="str">
            <v>YES</v>
          </cell>
        </row>
        <row r="7056">
          <cell r="A7056" t="str">
            <v>95001255E</v>
          </cell>
          <cell r="B7056" t="str">
            <v>YES</v>
          </cell>
        </row>
        <row r="7057">
          <cell r="A7057" t="str">
            <v>95001267D</v>
          </cell>
          <cell r="B7057" t="str">
            <v>YES</v>
          </cell>
        </row>
        <row r="7058">
          <cell r="A7058" t="str">
            <v>95001369E</v>
          </cell>
          <cell r="B7058" t="str">
            <v>YES</v>
          </cell>
        </row>
        <row r="7059">
          <cell r="A7059" t="str">
            <v>95001619D</v>
          </cell>
          <cell r="B7059" t="str">
            <v>YES</v>
          </cell>
        </row>
        <row r="7060">
          <cell r="A7060" t="str">
            <v>95001638D</v>
          </cell>
          <cell r="B7060" t="str">
            <v>YES</v>
          </cell>
        </row>
        <row r="7061">
          <cell r="A7061" t="str">
            <v>95001786E</v>
          </cell>
          <cell r="B7061" t="str">
            <v>YES</v>
          </cell>
        </row>
        <row r="7062">
          <cell r="A7062" t="str">
            <v>95002043F</v>
          </cell>
          <cell r="B7062" t="str">
            <v>YES</v>
          </cell>
        </row>
        <row r="7063">
          <cell r="A7063" t="str">
            <v>95003407E</v>
          </cell>
          <cell r="B7063" t="str">
            <v>YES</v>
          </cell>
        </row>
        <row r="7064">
          <cell r="A7064" t="str">
            <v>95003479F</v>
          </cell>
          <cell r="B7064" t="str">
            <v>YES</v>
          </cell>
        </row>
        <row r="7065">
          <cell r="A7065" t="str">
            <v>95003488E</v>
          </cell>
          <cell r="B7065" t="str">
            <v>YES</v>
          </cell>
        </row>
        <row r="7066">
          <cell r="A7066" t="str">
            <v>95004367F</v>
          </cell>
          <cell r="B7066" t="str">
            <v>YES</v>
          </cell>
        </row>
        <row r="7067">
          <cell r="A7067" t="str">
            <v>95004856E</v>
          </cell>
          <cell r="B7067" t="str">
            <v>YES</v>
          </cell>
        </row>
        <row r="7068">
          <cell r="A7068" t="str">
            <v>95005117D</v>
          </cell>
          <cell r="B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</row>
        <row r="7070">
          <cell r="A7070" t="str">
            <v>95007059F</v>
          </cell>
          <cell r="B7070" t="str">
            <v>YES</v>
          </cell>
        </row>
        <row r="7071">
          <cell r="A7071" t="str">
            <v>95007957E</v>
          </cell>
          <cell r="B7071" t="str">
            <v>YES</v>
          </cell>
        </row>
        <row r="7072">
          <cell r="A7072" t="str">
            <v>95008550E</v>
          </cell>
          <cell r="B7072" t="str">
            <v>YES</v>
          </cell>
        </row>
        <row r="7073">
          <cell r="A7073" t="str">
            <v>95008881D</v>
          </cell>
          <cell r="B7073" t="str">
            <v>YES</v>
          </cell>
        </row>
        <row r="7074">
          <cell r="A7074" t="str">
            <v>95010506E</v>
          </cell>
          <cell r="B7074" t="str">
            <v>YES</v>
          </cell>
        </row>
        <row r="7075">
          <cell r="A7075" t="str">
            <v>95011103F</v>
          </cell>
          <cell r="B7075" t="str">
            <v>YES</v>
          </cell>
        </row>
        <row r="7076">
          <cell r="A7076" t="str">
            <v>95012105E</v>
          </cell>
          <cell r="B7076" t="str">
            <v>YES</v>
          </cell>
        </row>
        <row r="7077">
          <cell r="A7077" t="str">
            <v>95012351F</v>
          </cell>
          <cell r="B7077" t="str">
            <v>YES</v>
          </cell>
        </row>
        <row r="7078">
          <cell r="A7078" t="str">
            <v>95014730E</v>
          </cell>
          <cell r="B7078" t="str">
            <v>YES</v>
          </cell>
        </row>
        <row r="7079">
          <cell r="A7079" t="str">
            <v>95016759E</v>
          </cell>
          <cell r="B7079" t="str">
            <v>YES</v>
          </cell>
        </row>
        <row r="7080">
          <cell r="A7080" t="str">
            <v>95018531F</v>
          </cell>
          <cell r="B7080" t="str">
            <v>YES</v>
          </cell>
        </row>
        <row r="7081">
          <cell r="A7081" t="str">
            <v>95018960F</v>
          </cell>
          <cell r="B7081" t="str">
            <v>YES</v>
          </cell>
        </row>
        <row r="7082">
          <cell r="A7082" t="str">
            <v>95018972F</v>
          </cell>
          <cell r="B7082" t="str">
            <v>YES</v>
          </cell>
        </row>
        <row r="7083">
          <cell r="A7083" t="str">
            <v>95019365E</v>
          </cell>
          <cell r="B7083" t="str">
            <v>YES</v>
          </cell>
        </row>
        <row r="7084">
          <cell r="A7084" t="str">
            <v>95019637E</v>
          </cell>
          <cell r="B7084" t="str">
            <v>YES</v>
          </cell>
        </row>
        <row r="7085">
          <cell r="A7085" t="str">
            <v>95020238E</v>
          </cell>
          <cell r="B7085" t="str">
            <v>YES</v>
          </cell>
        </row>
        <row r="7086">
          <cell r="A7086" t="str">
            <v>95020266E</v>
          </cell>
          <cell r="B7086" t="str">
            <v>YES</v>
          </cell>
        </row>
        <row r="7087">
          <cell r="A7087" t="str">
            <v>95020962F</v>
          </cell>
          <cell r="B7087" t="str">
            <v>YES</v>
          </cell>
        </row>
        <row r="7088">
          <cell r="A7088" t="str">
            <v>95021689D</v>
          </cell>
          <cell r="B7088" t="str">
            <v>YES</v>
          </cell>
        </row>
        <row r="7089">
          <cell r="A7089" t="str">
            <v>95021983E</v>
          </cell>
          <cell r="B7089" t="str">
            <v>YES</v>
          </cell>
        </row>
        <row r="7090">
          <cell r="A7090" t="str">
            <v>95022000G</v>
          </cell>
          <cell r="B7090" t="str">
            <v>YES</v>
          </cell>
        </row>
        <row r="7091">
          <cell r="A7091" t="str">
            <v>95023739E</v>
          </cell>
          <cell r="B7091" t="str">
            <v>YES</v>
          </cell>
        </row>
        <row r="7092">
          <cell r="A7092" t="str">
            <v>95024804E</v>
          </cell>
          <cell r="B7092" t="str">
            <v>YES</v>
          </cell>
        </row>
        <row r="7093">
          <cell r="A7093" t="str">
            <v>95027353E</v>
          </cell>
          <cell r="B7093" t="str">
            <v>YES</v>
          </cell>
        </row>
        <row r="7094">
          <cell r="A7094" t="str">
            <v>95027500F</v>
          </cell>
          <cell r="B7094" t="str">
            <v>YES</v>
          </cell>
        </row>
        <row r="7095">
          <cell r="A7095" t="str">
            <v>95027540F</v>
          </cell>
          <cell r="B7095" t="str">
            <v>YES</v>
          </cell>
        </row>
        <row r="7096">
          <cell r="A7096" t="str">
            <v>95028079E</v>
          </cell>
          <cell r="B7096" t="str">
            <v>YES</v>
          </cell>
        </row>
        <row r="7097">
          <cell r="A7097" t="str">
            <v>95028085E</v>
          </cell>
          <cell r="B7097" t="str">
            <v>YES</v>
          </cell>
        </row>
        <row r="7098">
          <cell r="A7098" t="str">
            <v>95029322F</v>
          </cell>
          <cell r="B7098" t="str">
            <v>YES</v>
          </cell>
        </row>
        <row r="7099">
          <cell r="A7099" t="str">
            <v>95029917F</v>
          </cell>
          <cell r="B7099" t="str">
            <v>YES</v>
          </cell>
        </row>
        <row r="7100">
          <cell r="A7100" t="str">
            <v>95029921F</v>
          </cell>
          <cell r="B7100" t="str">
            <v>YES</v>
          </cell>
        </row>
        <row r="7101">
          <cell r="A7101" t="str">
            <v>95030194E</v>
          </cell>
          <cell r="B7101" t="str">
            <v>YES</v>
          </cell>
        </row>
        <row r="7102">
          <cell r="A7102" t="str">
            <v>95030695D</v>
          </cell>
          <cell r="B7102" t="str">
            <v>YES</v>
          </cell>
        </row>
        <row r="7103">
          <cell r="A7103" t="str">
            <v>95030809D</v>
          </cell>
          <cell r="B7103" t="str">
            <v>YES</v>
          </cell>
        </row>
        <row r="7104">
          <cell r="A7104" t="str">
            <v>95031426F</v>
          </cell>
          <cell r="B7104" t="str">
            <v>YES</v>
          </cell>
        </row>
        <row r="7105">
          <cell r="A7105" t="str">
            <v>95032568F</v>
          </cell>
          <cell r="B7105" t="str">
            <v>YES</v>
          </cell>
        </row>
        <row r="7106">
          <cell r="A7106" t="str">
            <v>95033948E</v>
          </cell>
          <cell r="B7106" t="str">
            <v>YES</v>
          </cell>
        </row>
        <row r="7107">
          <cell r="A7107" t="str">
            <v>95034662E</v>
          </cell>
          <cell r="B7107" t="str">
            <v>YES</v>
          </cell>
        </row>
        <row r="7108">
          <cell r="A7108" t="str">
            <v>95036178E</v>
          </cell>
          <cell r="B7108" t="str">
            <v>YES</v>
          </cell>
        </row>
        <row r="7109">
          <cell r="A7109" t="str">
            <v>95036366E</v>
          </cell>
          <cell r="B7109" t="str">
            <v>YES</v>
          </cell>
        </row>
        <row r="7110">
          <cell r="A7110" t="str">
            <v>95036728D</v>
          </cell>
          <cell r="B7110" t="str">
            <v>YES</v>
          </cell>
        </row>
        <row r="7111">
          <cell r="A7111" t="str">
            <v>95037046E</v>
          </cell>
          <cell r="B7111" t="str">
            <v>YES</v>
          </cell>
        </row>
        <row r="7112">
          <cell r="A7112" t="str">
            <v>95038103F</v>
          </cell>
          <cell r="B7112" t="str">
            <v>YES</v>
          </cell>
        </row>
        <row r="7113">
          <cell r="A7113" t="str">
            <v>95038381F</v>
          </cell>
          <cell r="B7113" t="str">
            <v>YES</v>
          </cell>
        </row>
        <row r="7114">
          <cell r="A7114" t="str">
            <v>95040257D</v>
          </cell>
          <cell r="B7114" t="str">
            <v>YES</v>
          </cell>
        </row>
        <row r="7115">
          <cell r="A7115" t="str">
            <v>95040715E</v>
          </cell>
          <cell r="B7115" t="str">
            <v>YES</v>
          </cell>
        </row>
        <row r="7116">
          <cell r="A7116" t="str">
            <v>95041948F</v>
          </cell>
          <cell r="B7116" t="str">
            <v>YES</v>
          </cell>
        </row>
        <row r="7117">
          <cell r="A7117" t="str">
            <v>95042853F</v>
          </cell>
          <cell r="B7117" t="str">
            <v>YES</v>
          </cell>
        </row>
        <row r="7118">
          <cell r="A7118" t="str">
            <v>95043013E</v>
          </cell>
          <cell r="B7118" t="str">
            <v>YES</v>
          </cell>
        </row>
        <row r="7119">
          <cell r="A7119" t="str">
            <v>95043262F</v>
          </cell>
          <cell r="B7119" t="str">
            <v>YES</v>
          </cell>
        </row>
        <row r="7120">
          <cell r="A7120" t="str">
            <v>95044083F</v>
          </cell>
          <cell r="B7120" t="str">
            <v>YES</v>
          </cell>
        </row>
        <row r="7121">
          <cell r="A7121" t="str">
            <v>95044957E</v>
          </cell>
          <cell r="B7121" t="str">
            <v>YES</v>
          </cell>
        </row>
        <row r="7122">
          <cell r="A7122" t="str">
            <v>95045541D</v>
          </cell>
          <cell r="B7122" t="str">
            <v>YES</v>
          </cell>
        </row>
        <row r="7123">
          <cell r="A7123" t="str">
            <v>95047693E</v>
          </cell>
          <cell r="B7123" t="str">
            <v>YES</v>
          </cell>
        </row>
        <row r="7124">
          <cell r="A7124" t="str">
            <v>95048582E</v>
          </cell>
          <cell r="B7124" t="str">
            <v>YES</v>
          </cell>
        </row>
        <row r="7125">
          <cell r="A7125" t="str">
            <v>95048653E</v>
          </cell>
          <cell r="B7125" t="str">
            <v>YES</v>
          </cell>
        </row>
        <row r="7126">
          <cell r="A7126" t="str">
            <v>95049009E</v>
          </cell>
          <cell r="B7126" t="str">
            <v>YES</v>
          </cell>
        </row>
        <row r="7127">
          <cell r="A7127" t="str">
            <v>95050100E</v>
          </cell>
          <cell r="B7127" t="str">
            <v>YES</v>
          </cell>
        </row>
        <row r="7128">
          <cell r="A7128" t="str">
            <v>95050460E</v>
          </cell>
          <cell r="B7128" t="str">
            <v>YES</v>
          </cell>
        </row>
        <row r="7129">
          <cell r="A7129" t="str">
            <v>95050628E</v>
          </cell>
          <cell r="B7129" t="str">
            <v>YES</v>
          </cell>
        </row>
        <row r="7130">
          <cell r="A7130" t="str">
            <v>95050684E</v>
          </cell>
          <cell r="B7130" t="str">
            <v>YES</v>
          </cell>
        </row>
        <row r="7131">
          <cell r="A7131" t="str">
            <v>95051806E</v>
          </cell>
          <cell r="B7131" t="str">
            <v>YES</v>
          </cell>
        </row>
        <row r="7132">
          <cell r="A7132" t="str">
            <v>95053709D</v>
          </cell>
          <cell r="B7132" t="str">
            <v>YES</v>
          </cell>
        </row>
        <row r="7133">
          <cell r="A7133" t="str">
            <v>95055138E</v>
          </cell>
          <cell r="B7133" t="str">
            <v>YES</v>
          </cell>
        </row>
        <row r="7134">
          <cell r="A7134" t="str">
            <v>95055732F</v>
          </cell>
          <cell r="B7134" t="str">
            <v>YES</v>
          </cell>
        </row>
        <row r="7135">
          <cell r="A7135" t="str">
            <v>95056226E</v>
          </cell>
          <cell r="B7135" t="str">
            <v>YES</v>
          </cell>
        </row>
        <row r="7136">
          <cell r="A7136" t="str">
            <v>95056996E</v>
          </cell>
          <cell r="B7136" t="str">
            <v>YES</v>
          </cell>
        </row>
        <row r="7137">
          <cell r="A7137" t="str">
            <v>95057128E</v>
          </cell>
          <cell r="B7137" t="str">
            <v>YES</v>
          </cell>
        </row>
        <row r="7138">
          <cell r="A7138" t="str">
            <v>95058421F</v>
          </cell>
          <cell r="B7138" t="str">
            <v>YES</v>
          </cell>
        </row>
        <row r="7139">
          <cell r="A7139" t="str">
            <v>95060434F</v>
          </cell>
          <cell r="B7139" t="str">
            <v>YES</v>
          </cell>
        </row>
        <row r="7140">
          <cell r="A7140" t="str">
            <v>95060488E</v>
          </cell>
          <cell r="B7140" t="str">
            <v>YES</v>
          </cell>
        </row>
        <row r="7141">
          <cell r="A7141" t="str">
            <v>95061056D</v>
          </cell>
          <cell r="B7141" t="str">
            <v>YES</v>
          </cell>
        </row>
        <row r="7142">
          <cell r="A7142" t="str">
            <v>95063272F</v>
          </cell>
          <cell r="B7142" t="str">
            <v>YES</v>
          </cell>
        </row>
        <row r="7143">
          <cell r="A7143" t="str">
            <v>95064152F</v>
          </cell>
          <cell r="B7143" t="str">
            <v>YES</v>
          </cell>
        </row>
        <row r="7144">
          <cell r="A7144" t="str">
            <v>95065020F</v>
          </cell>
          <cell r="B7144" t="str">
            <v>YES</v>
          </cell>
        </row>
        <row r="7145">
          <cell r="A7145" t="str">
            <v>95066705E</v>
          </cell>
          <cell r="B7145" t="str">
            <v>YES</v>
          </cell>
        </row>
        <row r="7146">
          <cell r="A7146" t="str">
            <v>95067877F</v>
          </cell>
          <cell r="B7146" t="str">
            <v>YES</v>
          </cell>
        </row>
        <row r="7147">
          <cell r="A7147" t="str">
            <v>95069461F</v>
          </cell>
          <cell r="B7147" t="str">
            <v>YES</v>
          </cell>
        </row>
        <row r="7148">
          <cell r="A7148" t="str">
            <v>95070078E</v>
          </cell>
          <cell r="B7148" t="str">
            <v>YES</v>
          </cell>
        </row>
        <row r="7149">
          <cell r="A7149" t="str">
            <v>95070268E</v>
          </cell>
          <cell r="B7149" t="str">
            <v>YES</v>
          </cell>
        </row>
        <row r="7150">
          <cell r="A7150" t="str">
            <v>95071218E</v>
          </cell>
          <cell r="B7150" t="str">
            <v>YES</v>
          </cell>
        </row>
        <row r="7151">
          <cell r="A7151" t="str">
            <v>95072014F</v>
          </cell>
          <cell r="B7151" t="str">
            <v>YES</v>
          </cell>
        </row>
        <row r="7152">
          <cell r="A7152" t="str">
            <v>95072036E</v>
          </cell>
          <cell r="B7152" t="str">
            <v>YES</v>
          </cell>
        </row>
        <row r="7153">
          <cell r="A7153" t="str">
            <v>95072073F</v>
          </cell>
          <cell r="B7153" t="str">
            <v>YES</v>
          </cell>
        </row>
        <row r="7154">
          <cell r="A7154" t="str">
            <v>95073279D</v>
          </cell>
          <cell r="B7154" t="str">
            <v>YES</v>
          </cell>
        </row>
        <row r="7155">
          <cell r="A7155" t="str">
            <v>95073430F</v>
          </cell>
          <cell r="B7155" t="str">
            <v>YES</v>
          </cell>
        </row>
        <row r="7156">
          <cell r="A7156" t="str">
            <v>95074135E</v>
          </cell>
          <cell r="B7156" t="str">
            <v>YES</v>
          </cell>
        </row>
        <row r="7157">
          <cell r="A7157" t="str">
            <v>95074498E</v>
          </cell>
          <cell r="B7157" t="str">
            <v>YES</v>
          </cell>
        </row>
        <row r="7158">
          <cell r="A7158" t="str">
            <v>95074573F</v>
          </cell>
          <cell r="B7158" t="str">
            <v>YES</v>
          </cell>
        </row>
        <row r="7159">
          <cell r="A7159" t="str">
            <v>95074829E</v>
          </cell>
          <cell r="B7159" t="str">
            <v>YES</v>
          </cell>
        </row>
        <row r="7160">
          <cell r="A7160" t="str">
            <v>95074961E</v>
          </cell>
          <cell r="B7160" t="str">
            <v>YES</v>
          </cell>
        </row>
        <row r="7161">
          <cell r="A7161" t="str">
            <v>95075420E</v>
          </cell>
          <cell r="B7161" t="str">
            <v>YES</v>
          </cell>
        </row>
        <row r="7162">
          <cell r="A7162" t="str">
            <v>95076058E</v>
          </cell>
          <cell r="B7162" t="str">
            <v>YES</v>
          </cell>
        </row>
        <row r="7163">
          <cell r="A7163" t="str">
            <v>95076780F</v>
          </cell>
          <cell r="B7163" t="str">
            <v>YES</v>
          </cell>
        </row>
        <row r="7164">
          <cell r="A7164" t="str">
            <v>95077420E</v>
          </cell>
          <cell r="B7164" t="str">
            <v>YES</v>
          </cell>
        </row>
        <row r="7165">
          <cell r="A7165" t="str">
            <v>95077891F</v>
          </cell>
          <cell r="B7165" t="str">
            <v>YES</v>
          </cell>
        </row>
        <row r="7166">
          <cell r="A7166" t="str">
            <v>95078758E</v>
          </cell>
          <cell r="B7166" t="str">
            <v>YES</v>
          </cell>
        </row>
        <row r="7167">
          <cell r="A7167" t="str">
            <v>95079679E</v>
          </cell>
          <cell r="B7167" t="str">
            <v>YES</v>
          </cell>
        </row>
        <row r="7168">
          <cell r="A7168" t="str">
            <v>95080637E</v>
          </cell>
          <cell r="B7168" t="str">
            <v>YES</v>
          </cell>
        </row>
        <row r="7169">
          <cell r="A7169" t="str">
            <v>95081356E</v>
          </cell>
          <cell r="B7169" t="str">
            <v>YES</v>
          </cell>
        </row>
        <row r="7170">
          <cell r="A7170" t="str">
            <v>95082763E</v>
          </cell>
          <cell r="B7170" t="str">
            <v>YES</v>
          </cell>
        </row>
        <row r="7171">
          <cell r="A7171" t="str">
            <v>95083721F</v>
          </cell>
          <cell r="B7171" t="str">
            <v>YES</v>
          </cell>
        </row>
        <row r="7172">
          <cell r="A7172" t="str">
            <v>95085826E</v>
          </cell>
          <cell r="B7172" t="str">
            <v>YES</v>
          </cell>
        </row>
        <row r="7173">
          <cell r="A7173" t="str">
            <v>95087260F</v>
          </cell>
          <cell r="B7173" t="str">
            <v>YES</v>
          </cell>
        </row>
        <row r="7174">
          <cell r="A7174" t="str">
            <v>95087401F</v>
          </cell>
          <cell r="B7174" t="str">
            <v>YES</v>
          </cell>
        </row>
        <row r="7175">
          <cell r="A7175" t="str">
            <v>95088697E</v>
          </cell>
          <cell r="B7175" t="str">
            <v>YES</v>
          </cell>
        </row>
        <row r="7176">
          <cell r="A7176" t="str">
            <v>95088946F</v>
          </cell>
          <cell r="B7176" t="str">
            <v>YES</v>
          </cell>
        </row>
        <row r="7177">
          <cell r="A7177" t="str">
            <v>95090290E</v>
          </cell>
          <cell r="B7177" t="str">
            <v>YES</v>
          </cell>
        </row>
        <row r="7178">
          <cell r="A7178" t="str">
            <v>95090543F</v>
          </cell>
          <cell r="B7178" t="str">
            <v>YES</v>
          </cell>
        </row>
        <row r="7179">
          <cell r="A7179" t="str">
            <v>95090582F</v>
          </cell>
          <cell r="B7179" t="str">
            <v>YES</v>
          </cell>
        </row>
        <row r="7180">
          <cell r="A7180" t="str">
            <v>95092518E</v>
          </cell>
          <cell r="B7180" t="str">
            <v>YES</v>
          </cell>
        </row>
        <row r="7181">
          <cell r="A7181" t="str">
            <v>95093873F</v>
          </cell>
          <cell r="B7181" t="str">
            <v>YES</v>
          </cell>
        </row>
        <row r="7182">
          <cell r="A7182" t="str">
            <v>95094150F</v>
          </cell>
          <cell r="B7182" t="str">
            <v>YES</v>
          </cell>
        </row>
        <row r="7183">
          <cell r="A7183" t="str">
            <v>95094517E</v>
          </cell>
          <cell r="B7183" t="str">
            <v>YES</v>
          </cell>
        </row>
        <row r="7184">
          <cell r="A7184" t="str">
            <v>95094725E</v>
          </cell>
          <cell r="B7184" t="str">
            <v>YES</v>
          </cell>
        </row>
        <row r="7185">
          <cell r="A7185" t="str">
            <v>95094961F</v>
          </cell>
          <cell r="B7185" t="str">
            <v>YES</v>
          </cell>
        </row>
        <row r="7186">
          <cell r="A7186" t="str">
            <v>95095136E</v>
          </cell>
          <cell r="B7186" t="str">
            <v>YES</v>
          </cell>
        </row>
        <row r="7187">
          <cell r="A7187" t="str">
            <v>95095986E</v>
          </cell>
          <cell r="B7187" t="str">
            <v>YES</v>
          </cell>
        </row>
        <row r="7188">
          <cell r="A7188" t="str">
            <v>95096677E</v>
          </cell>
          <cell r="B7188" t="str">
            <v>YES</v>
          </cell>
        </row>
        <row r="7189">
          <cell r="A7189" t="str">
            <v>95097920F</v>
          </cell>
          <cell r="B7189" t="str">
            <v>YES</v>
          </cell>
        </row>
        <row r="7190">
          <cell r="A7190" t="str">
            <v>95098948F</v>
          </cell>
          <cell r="B7190" t="str">
            <v>YES</v>
          </cell>
        </row>
        <row r="7191">
          <cell r="A7191" t="str">
            <v>95098976E</v>
          </cell>
          <cell r="B7191" t="str">
            <v>YES</v>
          </cell>
        </row>
        <row r="7192">
          <cell r="A7192" t="str">
            <v>95099011F</v>
          </cell>
          <cell r="B7192" t="str">
            <v>YES</v>
          </cell>
        </row>
        <row r="7193">
          <cell r="A7193" t="str">
            <v>95099278E</v>
          </cell>
          <cell r="B7193" t="str">
            <v>YES</v>
          </cell>
        </row>
        <row r="7194">
          <cell r="A7194" t="str">
            <v>95099929D</v>
          </cell>
          <cell r="B7194" t="str">
            <v>YES</v>
          </cell>
        </row>
        <row r="7195">
          <cell r="A7195" t="str">
            <v>95099936E</v>
          </cell>
          <cell r="B7195" t="str">
            <v>YES</v>
          </cell>
        </row>
        <row r="7196">
          <cell r="A7196" t="str">
            <v>95100198E</v>
          </cell>
          <cell r="B7196" t="str">
            <v>YES</v>
          </cell>
        </row>
        <row r="7197">
          <cell r="A7197" t="str">
            <v>95100465E</v>
          </cell>
          <cell r="B7197" t="str">
            <v>YES</v>
          </cell>
        </row>
        <row r="7198">
          <cell r="A7198" t="str">
            <v>95102501E</v>
          </cell>
          <cell r="B7198" t="str">
            <v>YES</v>
          </cell>
        </row>
        <row r="7199">
          <cell r="A7199" t="str">
            <v>95102775E</v>
          </cell>
          <cell r="B7199" t="str">
            <v>YES</v>
          </cell>
        </row>
        <row r="7200">
          <cell r="A7200" t="str">
            <v>95103800E</v>
          </cell>
          <cell r="B7200" t="str">
            <v>YES</v>
          </cell>
        </row>
        <row r="7201">
          <cell r="A7201" t="str">
            <v>95104653F</v>
          </cell>
          <cell r="B7201" t="str">
            <v>YES</v>
          </cell>
        </row>
        <row r="7202">
          <cell r="A7202" t="str">
            <v>95105251F</v>
          </cell>
          <cell r="B7202" t="str">
            <v>YES</v>
          </cell>
        </row>
        <row r="7203">
          <cell r="A7203" t="str">
            <v>95105392F</v>
          </cell>
          <cell r="B7203" t="str">
            <v>YES</v>
          </cell>
        </row>
        <row r="7204">
          <cell r="A7204" t="str">
            <v>95106923F</v>
          </cell>
          <cell r="B7204" t="str">
            <v>YES</v>
          </cell>
        </row>
        <row r="7205">
          <cell r="A7205" t="str">
            <v>95107716E</v>
          </cell>
          <cell r="B7205" t="str">
            <v>YES</v>
          </cell>
        </row>
        <row r="7206">
          <cell r="A7206" t="str">
            <v>95108371F</v>
          </cell>
          <cell r="B7206" t="str">
            <v>YES</v>
          </cell>
        </row>
        <row r="7207">
          <cell r="A7207" t="str">
            <v>95108642D</v>
          </cell>
          <cell r="B7207" t="str">
            <v>YES</v>
          </cell>
        </row>
        <row r="7208">
          <cell r="A7208" t="str">
            <v>95112059E</v>
          </cell>
          <cell r="B7208" t="str">
            <v>YES</v>
          </cell>
        </row>
        <row r="7209">
          <cell r="A7209" t="str">
            <v>95112377E</v>
          </cell>
          <cell r="B7209" t="str">
            <v>YES</v>
          </cell>
        </row>
        <row r="7210">
          <cell r="A7210" t="str">
            <v>95112541F</v>
          </cell>
          <cell r="B7210" t="str">
            <v>YES</v>
          </cell>
        </row>
        <row r="7211">
          <cell r="A7211" t="str">
            <v>95112800F</v>
          </cell>
          <cell r="B7211" t="str">
            <v>YES</v>
          </cell>
        </row>
        <row r="7212">
          <cell r="A7212" t="str">
            <v>95113930F</v>
          </cell>
          <cell r="B7212" t="str">
            <v>YES</v>
          </cell>
        </row>
        <row r="7213">
          <cell r="A7213" t="str">
            <v>95114170F</v>
          </cell>
          <cell r="B7213" t="str">
            <v>YES</v>
          </cell>
        </row>
        <row r="7214">
          <cell r="A7214" t="str">
            <v>95114620F</v>
          </cell>
          <cell r="B7214" t="str">
            <v>YES</v>
          </cell>
        </row>
        <row r="7215">
          <cell r="A7215" t="str">
            <v>95115453F</v>
          </cell>
          <cell r="B7215" t="str">
            <v>YES</v>
          </cell>
        </row>
        <row r="7216">
          <cell r="A7216" t="str">
            <v>95115769C</v>
          </cell>
          <cell r="B7216" t="str">
            <v>YES</v>
          </cell>
        </row>
        <row r="7217">
          <cell r="A7217" t="str">
            <v>95118547D</v>
          </cell>
          <cell r="B7217" t="str">
            <v>YES</v>
          </cell>
        </row>
        <row r="7218">
          <cell r="A7218" t="str">
            <v>95119601E</v>
          </cell>
          <cell r="B7218" t="str">
            <v>YES</v>
          </cell>
        </row>
        <row r="7219">
          <cell r="A7219" t="str">
            <v>95120138E</v>
          </cell>
          <cell r="B7219" t="str">
            <v>YES</v>
          </cell>
        </row>
        <row r="7220">
          <cell r="A7220" t="str">
            <v>95120740F</v>
          </cell>
          <cell r="B7220" t="str">
            <v>YES</v>
          </cell>
        </row>
        <row r="7221">
          <cell r="A7221" t="str">
            <v>95121728D</v>
          </cell>
          <cell r="B7221" t="str">
            <v>YES</v>
          </cell>
        </row>
        <row r="7222">
          <cell r="A7222" t="str">
            <v>95122338E</v>
          </cell>
          <cell r="B7222" t="str">
            <v>YES</v>
          </cell>
        </row>
        <row r="7223">
          <cell r="A7223" t="str">
            <v>95124019E</v>
          </cell>
          <cell r="B7223" t="str">
            <v>YES</v>
          </cell>
        </row>
        <row r="7224">
          <cell r="A7224" t="str">
            <v>95124371F</v>
          </cell>
          <cell r="B7224" t="str">
            <v>YES</v>
          </cell>
        </row>
        <row r="7225">
          <cell r="A7225" t="str">
            <v>95125516D</v>
          </cell>
          <cell r="B7225" t="str">
            <v>YES</v>
          </cell>
        </row>
        <row r="7226">
          <cell r="A7226" t="str">
            <v>95126387E</v>
          </cell>
          <cell r="B7226" t="str">
            <v>YES</v>
          </cell>
        </row>
        <row r="7227">
          <cell r="A7227" t="str">
            <v>95126497E</v>
          </cell>
          <cell r="B7227" t="str">
            <v>YES</v>
          </cell>
        </row>
        <row r="7228">
          <cell r="A7228" t="str">
            <v>95128007F</v>
          </cell>
          <cell r="B7228" t="str">
            <v>YES</v>
          </cell>
        </row>
        <row r="7229">
          <cell r="A7229" t="str">
            <v>95128010F</v>
          </cell>
          <cell r="B7229" t="str">
            <v>YES</v>
          </cell>
        </row>
        <row r="7230">
          <cell r="A7230" t="str">
            <v>95129438E</v>
          </cell>
          <cell r="B7230" t="str">
            <v>YES</v>
          </cell>
        </row>
        <row r="7231">
          <cell r="A7231" t="str">
            <v>95130223F</v>
          </cell>
          <cell r="B7231" t="str">
            <v>YES</v>
          </cell>
        </row>
        <row r="7232">
          <cell r="A7232" t="str">
            <v>95130506E</v>
          </cell>
          <cell r="B7232" t="str">
            <v>YES</v>
          </cell>
        </row>
        <row r="7233">
          <cell r="A7233" t="str">
            <v>95130542E</v>
          </cell>
          <cell r="B7233" t="str">
            <v>YES</v>
          </cell>
        </row>
        <row r="7234">
          <cell r="A7234" t="str">
            <v>95131128E</v>
          </cell>
          <cell r="B7234" t="str">
            <v>YES</v>
          </cell>
        </row>
        <row r="7235">
          <cell r="A7235" t="str">
            <v>95131923E</v>
          </cell>
          <cell r="B7235" t="str">
            <v>YES</v>
          </cell>
        </row>
        <row r="7236">
          <cell r="A7236" t="str">
            <v>95132319D</v>
          </cell>
          <cell r="B7236" t="str">
            <v>YES</v>
          </cell>
        </row>
        <row r="7237">
          <cell r="A7237" t="str">
            <v>95134587F</v>
          </cell>
          <cell r="B7237" t="str">
            <v>YES</v>
          </cell>
        </row>
        <row r="7238">
          <cell r="A7238" t="str">
            <v>95135892F</v>
          </cell>
          <cell r="B7238" t="str">
            <v>YES</v>
          </cell>
        </row>
        <row r="7239">
          <cell r="A7239" t="str">
            <v>95136423E</v>
          </cell>
          <cell r="B7239" t="str">
            <v>YES</v>
          </cell>
        </row>
        <row r="7240">
          <cell r="A7240" t="str">
            <v>95137102F</v>
          </cell>
          <cell r="B7240" t="str">
            <v>YES</v>
          </cell>
        </row>
        <row r="7241">
          <cell r="A7241" t="str">
            <v>95137320D</v>
          </cell>
          <cell r="B7241" t="str">
            <v>YES</v>
          </cell>
        </row>
        <row r="7242">
          <cell r="A7242" t="str">
            <v>95137561E</v>
          </cell>
          <cell r="B7242" t="str">
            <v>YES</v>
          </cell>
        </row>
        <row r="7243">
          <cell r="A7243" t="str">
            <v>95137628F</v>
          </cell>
          <cell r="B7243" t="str">
            <v>YES</v>
          </cell>
        </row>
        <row r="7244">
          <cell r="A7244" t="str">
            <v>95138379E</v>
          </cell>
          <cell r="B7244" t="str">
            <v>YES</v>
          </cell>
        </row>
        <row r="7245">
          <cell r="A7245" t="str">
            <v>95138816E</v>
          </cell>
          <cell r="B7245" t="str">
            <v>YES</v>
          </cell>
        </row>
        <row r="7246">
          <cell r="A7246" t="str">
            <v>95140223E</v>
          </cell>
          <cell r="B7246" t="str">
            <v>YES</v>
          </cell>
        </row>
        <row r="7247">
          <cell r="A7247" t="str">
            <v>95141112D</v>
          </cell>
          <cell r="B7247" t="str">
            <v>YES</v>
          </cell>
        </row>
        <row r="7248">
          <cell r="A7248" t="str">
            <v>95142179E</v>
          </cell>
          <cell r="B7248" t="str">
            <v>YES</v>
          </cell>
        </row>
        <row r="7249">
          <cell r="A7249" t="str">
            <v>95142583F</v>
          </cell>
          <cell r="B7249" t="str">
            <v>YES</v>
          </cell>
        </row>
        <row r="7250">
          <cell r="A7250" t="str">
            <v>95142788E</v>
          </cell>
          <cell r="B7250" t="str">
            <v>YES</v>
          </cell>
        </row>
        <row r="7251">
          <cell r="A7251" t="str">
            <v>95143194F</v>
          </cell>
          <cell r="B7251" t="str">
            <v>YES</v>
          </cell>
        </row>
        <row r="7252">
          <cell r="A7252" t="str">
            <v>95143244F</v>
          </cell>
          <cell r="B7252" t="str">
            <v>YES</v>
          </cell>
        </row>
        <row r="7253">
          <cell r="A7253" t="str">
            <v>95143566E</v>
          </cell>
          <cell r="B7253" t="str">
            <v>YES</v>
          </cell>
        </row>
        <row r="7254">
          <cell r="A7254" t="str">
            <v>95143798D</v>
          </cell>
          <cell r="B7254" t="str">
            <v>YES</v>
          </cell>
        </row>
        <row r="7255">
          <cell r="A7255" t="str">
            <v>95143917E</v>
          </cell>
          <cell r="B7255" t="str">
            <v>YES</v>
          </cell>
        </row>
        <row r="7256">
          <cell r="A7256" t="str">
            <v>95144854E</v>
          </cell>
          <cell r="B7256" t="str">
            <v>YES</v>
          </cell>
        </row>
        <row r="7257">
          <cell r="A7257" t="str">
            <v>95145116E</v>
          </cell>
          <cell r="B7257" t="str">
            <v>YES</v>
          </cell>
        </row>
        <row r="7258">
          <cell r="A7258" t="str">
            <v>95145792E</v>
          </cell>
          <cell r="B7258" t="str">
            <v>YES</v>
          </cell>
        </row>
        <row r="7259">
          <cell r="A7259" t="str">
            <v>95146764E</v>
          </cell>
          <cell r="B7259" t="str">
            <v>YES</v>
          </cell>
        </row>
        <row r="7260">
          <cell r="A7260" t="str">
            <v>95148861F</v>
          </cell>
          <cell r="B7260" t="str">
            <v>YES</v>
          </cell>
        </row>
        <row r="7261">
          <cell r="A7261" t="str">
            <v>95149503F</v>
          </cell>
          <cell r="B7261" t="str">
            <v>YES</v>
          </cell>
        </row>
        <row r="7262">
          <cell r="A7262" t="str">
            <v>95149721F</v>
          </cell>
          <cell r="B7262" t="str">
            <v>YES</v>
          </cell>
        </row>
        <row r="7263">
          <cell r="A7263" t="str">
            <v>95150646E</v>
          </cell>
          <cell r="B7263" t="str">
            <v>YES</v>
          </cell>
        </row>
        <row r="7264">
          <cell r="A7264" t="str">
            <v>95151040E</v>
          </cell>
          <cell r="B7264" t="str">
            <v>YES</v>
          </cell>
        </row>
        <row r="7265">
          <cell r="A7265" t="str">
            <v>95151418E</v>
          </cell>
          <cell r="B7265" t="str">
            <v>YES</v>
          </cell>
        </row>
        <row r="7266">
          <cell r="A7266" t="str">
            <v>95152588F</v>
          </cell>
          <cell r="B7266" t="str">
            <v>YES</v>
          </cell>
        </row>
        <row r="7267">
          <cell r="A7267" t="str">
            <v>95153126E</v>
          </cell>
          <cell r="B7267" t="str">
            <v>YES</v>
          </cell>
        </row>
        <row r="7268">
          <cell r="A7268" t="str">
            <v>95153869E</v>
          </cell>
          <cell r="B7268" t="str">
            <v>YES</v>
          </cell>
        </row>
        <row r="7269">
          <cell r="A7269" t="str">
            <v>95154676D</v>
          </cell>
          <cell r="B7269" t="str">
            <v>YES</v>
          </cell>
        </row>
        <row r="7270">
          <cell r="A7270" t="str">
            <v>95155501F</v>
          </cell>
          <cell r="B7270" t="str">
            <v>YES</v>
          </cell>
        </row>
        <row r="7271">
          <cell r="A7271" t="str">
            <v>95155616D</v>
          </cell>
          <cell r="B7271" t="str">
            <v>YES</v>
          </cell>
        </row>
        <row r="7272">
          <cell r="A7272" t="str">
            <v>95155956E</v>
          </cell>
          <cell r="B7272" t="str">
            <v>YES</v>
          </cell>
        </row>
        <row r="7273">
          <cell r="A7273" t="str">
            <v>95158073D</v>
          </cell>
          <cell r="B7273" t="str">
            <v>YES</v>
          </cell>
        </row>
        <row r="7274">
          <cell r="A7274" t="str">
            <v>95158652F</v>
          </cell>
          <cell r="B7274" t="str">
            <v>YES</v>
          </cell>
        </row>
        <row r="7275">
          <cell r="A7275" t="str">
            <v>95158939E</v>
          </cell>
          <cell r="B7275" t="str">
            <v>YES</v>
          </cell>
        </row>
        <row r="7276">
          <cell r="A7276" t="str">
            <v>95159570F</v>
          </cell>
          <cell r="B7276" t="str">
            <v>YES</v>
          </cell>
        </row>
        <row r="7277">
          <cell r="A7277" t="str">
            <v>95159589E</v>
          </cell>
          <cell r="B7277" t="str">
            <v>YES</v>
          </cell>
        </row>
        <row r="7278">
          <cell r="A7278" t="str">
            <v>95161113F</v>
          </cell>
          <cell r="B7278" t="str">
            <v>YES</v>
          </cell>
        </row>
        <row r="7279">
          <cell r="A7279" t="str">
            <v>95161164E</v>
          </cell>
          <cell r="B7279" t="str">
            <v>YES</v>
          </cell>
        </row>
        <row r="7280">
          <cell r="A7280" t="str">
            <v>95161723E</v>
          </cell>
          <cell r="B7280" t="str">
            <v>YES</v>
          </cell>
        </row>
        <row r="7281">
          <cell r="A7281" t="str">
            <v>95162113F</v>
          </cell>
          <cell r="B7281" t="str">
            <v>YES</v>
          </cell>
        </row>
        <row r="7282">
          <cell r="A7282" t="str">
            <v>95162387E</v>
          </cell>
          <cell r="B7282" t="str">
            <v>YES</v>
          </cell>
        </row>
        <row r="7283">
          <cell r="A7283" t="str">
            <v>95162469D</v>
          </cell>
          <cell r="B7283" t="str">
            <v>YES</v>
          </cell>
        </row>
        <row r="7284">
          <cell r="A7284" t="str">
            <v>95162881F</v>
          </cell>
          <cell r="B7284" t="str">
            <v>YES</v>
          </cell>
        </row>
        <row r="7285">
          <cell r="A7285" t="str">
            <v>95163131F</v>
          </cell>
          <cell r="B7285" t="str">
            <v>YES</v>
          </cell>
        </row>
        <row r="7286">
          <cell r="A7286" t="str">
            <v>95163568D</v>
          </cell>
          <cell r="B7286" t="str">
            <v>YES</v>
          </cell>
        </row>
        <row r="7287">
          <cell r="A7287" t="str">
            <v>95163619D</v>
          </cell>
          <cell r="B7287" t="str">
            <v>YES</v>
          </cell>
        </row>
        <row r="7288">
          <cell r="A7288" t="str">
            <v>95164168D</v>
          </cell>
          <cell r="B7288" t="str">
            <v>YES</v>
          </cell>
        </row>
        <row r="7289">
          <cell r="A7289" t="str">
            <v>95164568E</v>
          </cell>
          <cell r="B7289" t="str">
            <v>YES</v>
          </cell>
        </row>
        <row r="7290">
          <cell r="A7290" t="str">
            <v>95165482F</v>
          </cell>
          <cell r="B7290" t="str">
            <v>YES</v>
          </cell>
        </row>
        <row r="7291">
          <cell r="A7291" t="str">
            <v>95165573F</v>
          </cell>
          <cell r="B7291" t="str">
            <v>YES</v>
          </cell>
        </row>
        <row r="7292">
          <cell r="A7292" t="str">
            <v>95166262E</v>
          </cell>
          <cell r="B7292" t="str">
            <v>YES</v>
          </cell>
        </row>
        <row r="7293">
          <cell r="A7293" t="str">
            <v>95166978E</v>
          </cell>
          <cell r="B7293" t="str">
            <v>YES</v>
          </cell>
        </row>
        <row r="7294">
          <cell r="A7294" t="str">
            <v>95170790F</v>
          </cell>
          <cell r="B7294" t="str">
            <v>YES</v>
          </cell>
        </row>
        <row r="7295">
          <cell r="A7295" t="str">
            <v>95171187F</v>
          </cell>
          <cell r="B7295" t="str">
            <v>YES</v>
          </cell>
        </row>
        <row r="7296">
          <cell r="A7296" t="str">
            <v>95171275E</v>
          </cell>
          <cell r="B7296" t="str">
            <v>YES</v>
          </cell>
        </row>
        <row r="7297">
          <cell r="A7297" t="str">
            <v>95171638D</v>
          </cell>
          <cell r="B7297" t="str">
            <v>YES</v>
          </cell>
        </row>
        <row r="7298">
          <cell r="A7298" t="str">
            <v>95172078E</v>
          </cell>
          <cell r="B7298" t="str">
            <v>YES</v>
          </cell>
        </row>
        <row r="7299">
          <cell r="A7299" t="str">
            <v>95173083F</v>
          </cell>
          <cell r="B7299" t="str">
            <v>YES</v>
          </cell>
        </row>
        <row r="7300">
          <cell r="A7300" t="str">
            <v>95173142F</v>
          </cell>
          <cell r="B7300" t="str">
            <v>YES</v>
          </cell>
        </row>
        <row r="7301">
          <cell r="A7301" t="str">
            <v>95173152F</v>
          </cell>
          <cell r="B7301" t="str">
            <v>YES</v>
          </cell>
        </row>
        <row r="7302">
          <cell r="A7302" t="str">
            <v>95173349F</v>
          </cell>
          <cell r="B7302" t="str">
            <v>YES</v>
          </cell>
        </row>
        <row r="7303">
          <cell r="A7303" t="str">
            <v>95175308E</v>
          </cell>
          <cell r="B7303" t="str">
            <v>YES</v>
          </cell>
        </row>
        <row r="7304">
          <cell r="A7304" t="str">
            <v>95175396F</v>
          </cell>
          <cell r="B7304" t="str">
            <v>YES</v>
          </cell>
        </row>
        <row r="7305">
          <cell r="A7305" t="str">
            <v>95178010F</v>
          </cell>
          <cell r="B7305" t="str">
            <v>YES</v>
          </cell>
        </row>
        <row r="7306">
          <cell r="A7306" t="str">
            <v>95178476F</v>
          </cell>
          <cell r="B7306" t="str">
            <v>YES</v>
          </cell>
        </row>
        <row r="7307">
          <cell r="A7307" t="str">
            <v>95178760F</v>
          </cell>
          <cell r="B7307" t="str">
            <v>YES</v>
          </cell>
        </row>
        <row r="7308">
          <cell r="A7308" t="str">
            <v>95179992F</v>
          </cell>
          <cell r="B7308" t="str">
            <v>YES</v>
          </cell>
        </row>
        <row r="7309">
          <cell r="A7309" t="str">
            <v>95180712F</v>
          </cell>
          <cell r="B7309" t="str">
            <v>YES</v>
          </cell>
        </row>
        <row r="7310">
          <cell r="A7310" t="str">
            <v>95181297E</v>
          </cell>
          <cell r="B7310" t="str">
            <v>YES</v>
          </cell>
        </row>
        <row r="7311">
          <cell r="A7311" t="str">
            <v>95181516E</v>
          </cell>
          <cell r="B7311" t="str">
            <v>YES</v>
          </cell>
        </row>
        <row r="7312">
          <cell r="A7312" t="str">
            <v>95181880F</v>
          </cell>
          <cell r="B7312" t="str">
            <v>YES</v>
          </cell>
        </row>
        <row r="7313">
          <cell r="A7313" t="str">
            <v>95183505F</v>
          </cell>
          <cell r="B7313" t="str">
            <v>YES</v>
          </cell>
        </row>
        <row r="7314">
          <cell r="A7314" t="str">
            <v>95183778E</v>
          </cell>
          <cell r="B7314" t="str">
            <v>YES</v>
          </cell>
        </row>
        <row r="7315">
          <cell r="A7315" t="str">
            <v>95183903F</v>
          </cell>
          <cell r="B7315" t="str">
            <v>YES</v>
          </cell>
        </row>
        <row r="7316">
          <cell r="A7316" t="str">
            <v>95185351F</v>
          </cell>
          <cell r="B7316" t="str">
            <v>YES</v>
          </cell>
        </row>
        <row r="7317">
          <cell r="A7317" t="str">
            <v>95185442F</v>
          </cell>
          <cell r="B7317" t="str">
            <v>YES</v>
          </cell>
        </row>
        <row r="7318">
          <cell r="A7318" t="str">
            <v>95185662E</v>
          </cell>
          <cell r="B7318" t="str">
            <v>YES</v>
          </cell>
        </row>
        <row r="7319">
          <cell r="A7319" t="str">
            <v>95186100F</v>
          </cell>
          <cell r="B7319" t="str">
            <v>YES</v>
          </cell>
        </row>
        <row r="7320">
          <cell r="A7320" t="str">
            <v>95186293F</v>
          </cell>
          <cell r="B7320" t="str">
            <v>YES</v>
          </cell>
        </row>
        <row r="7321">
          <cell r="A7321" t="str">
            <v>95186398E</v>
          </cell>
          <cell r="B7321" t="str">
            <v>YES</v>
          </cell>
        </row>
        <row r="7322">
          <cell r="A7322" t="str">
            <v>95186514E</v>
          </cell>
          <cell r="B7322" t="str">
            <v>YES</v>
          </cell>
        </row>
        <row r="7323">
          <cell r="A7323" t="str">
            <v>95187235F</v>
          </cell>
          <cell r="B7323" t="str">
            <v>YES</v>
          </cell>
        </row>
        <row r="7324">
          <cell r="A7324" t="str">
            <v>95187380F</v>
          </cell>
          <cell r="B7324" t="str">
            <v>YES</v>
          </cell>
        </row>
        <row r="7325">
          <cell r="A7325" t="str">
            <v>95188830F</v>
          </cell>
          <cell r="B7325" t="str">
            <v>YES</v>
          </cell>
        </row>
        <row r="7326">
          <cell r="A7326" t="str">
            <v>95189063D</v>
          </cell>
          <cell r="B7326" t="str">
            <v>YES</v>
          </cell>
        </row>
        <row r="7327">
          <cell r="A7327" t="str">
            <v>95189096E</v>
          </cell>
          <cell r="B7327" t="str">
            <v>YES</v>
          </cell>
        </row>
        <row r="7328">
          <cell r="A7328" t="str">
            <v>95191451E</v>
          </cell>
          <cell r="B7328" t="str">
            <v>YES</v>
          </cell>
        </row>
        <row r="7329">
          <cell r="A7329" t="str">
            <v>95192392F</v>
          </cell>
          <cell r="B7329" t="str">
            <v>YES</v>
          </cell>
        </row>
        <row r="7330">
          <cell r="A7330" t="str">
            <v>95192513F</v>
          </cell>
          <cell r="B7330" t="str">
            <v>YES</v>
          </cell>
        </row>
        <row r="7331">
          <cell r="A7331" t="str">
            <v>95192828F</v>
          </cell>
          <cell r="B7331" t="str">
            <v>YES</v>
          </cell>
        </row>
        <row r="7332">
          <cell r="A7332" t="str">
            <v>95193692F</v>
          </cell>
          <cell r="B7332" t="str">
            <v>YES</v>
          </cell>
        </row>
        <row r="7333">
          <cell r="A7333" t="str">
            <v>95194253F</v>
          </cell>
          <cell r="B7333" t="str">
            <v>YES</v>
          </cell>
        </row>
        <row r="7334">
          <cell r="A7334" t="str">
            <v>95196540E</v>
          </cell>
          <cell r="B7334" t="str">
            <v>YES</v>
          </cell>
        </row>
        <row r="7335">
          <cell r="A7335" t="str">
            <v>95197477E</v>
          </cell>
          <cell r="B7335" t="str">
            <v>YES</v>
          </cell>
        </row>
        <row r="7336">
          <cell r="A7336" t="str">
            <v>95198271F</v>
          </cell>
          <cell r="B7336" t="str">
            <v>YES</v>
          </cell>
        </row>
        <row r="7337">
          <cell r="A7337" t="str">
            <v>95198702F</v>
          </cell>
          <cell r="B7337" t="str">
            <v>YES</v>
          </cell>
        </row>
        <row r="7338">
          <cell r="A7338" t="str">
            <v>95201725E</v>
          </cell>
          <cell r="B7338" t="str">
            <v>YES</v>
          </cell>
        </row>
        <row r="7339">
          <cell r="A7339" t="str">
            <v>95202461F</v>
          </cell>
          <cell r="B7339" t="str">
            <v>YES</v>
          </cell>
        </row>
        <row r="7340">
          <cell r="A7340" t="str">
            <v>95204158E</v>
          </cell>
          <cell r="B7340" t="str">
            <v>YES</v>
          </cell>
        </row>
        <row r="7341">
          <cell r="A7341" t="str">
            <v>95204342E</v>
          </cell>
          <cell r="B7341" t="str">
            <v>YES</v>
          </cell>
        </row>
        <row r="7342">
          <cell r="A7342" t="str">
            <v>95206117E</v>
          </cell>
          <cell r="B7342" t="str">
            <v>YES</v>
          </cell>
        </row>
        <row r="7343">
          <cell r="A7343" t="str">
            <v>95206600F</v>
          </cell>
          <cell r="B7343" t="str">
            <v>YES</v>
          </cell>
        </row>
        <row r="7344">
          <cell r="A7344" t="str">
            <v>95207169E</v>
          </cell>
          <cell r="B7344" t="str">
            <v>YES</v>
          </cell>
        </row>
        <row r="7345">
          <cell r="A7345" t="str">
            <v>95207177E</v>
          </cell>
          <cell r="B7345" t="str">
            <v>YES</v>
          </cell>
        </row>
        <row r="7346">
          <cell r="A7346" t="str">
            <v>95207245E</v>
          </cell>
          <cell r="B7346" t="str">
            <v>YES</v>
          </cell>
        </row>
        <row r="7347">
          <cell r="A7347" t="str">
            <v>95209442F</v>
          </cell>
          <cell r="B7347" t="str">
            <v>YES</v>
          </cell>
        </row>
        <row r="7348">
          <cell r="A7348" t="str">
            <v>95210315E</v>
          </cell>
          <cell r="B7348" t="str">
            <v>YES</v>
          </cell>
        </row>
        <row r="7349">
          <cell r="A7349" t="str">
            <v>95212040E</v>
          </cell>
          <cell r="B7349" t="str">
            <v>YES</v>
          </cell>
        </row>
        <row r="7350">
          <cell r="A7350" t="str">
            <v>95212404E</v>
          </cell>
          <cell r="B7350" t="str">
            <v>YES</v>
          </cell>
        </row>
        <row r="7351">
          <cell r="A7351" t="str">
            <v>95213721F</v>
          </cell>
          <cell r="B7351" t="str">
            <v>YES</v>
          </cell>
        </row>
        <row r="7352">
          <cell r="A7352" t="str">
            <v>95216406E</v>
          </cell>
          <cell r="B7352" t="str">
            <v>YES</v>
          </cell>
        </row>
        <row r="7353">
          <cell r="A7353" t="str">
            <v>95216673E</v>
          </cell>
          <cell r="B7353" t="str">
            <v>YES</v>
          </cell>
        </row>
        <row r="7354">
          <cell r="A7354" t="str">
            <v>95217541F</v>
          </cell>
          <cell r="B7354" t="str">
            <v>YES</v>
          </cell>
        </row>
        <row r="7355">
          <cell r="A7355" t="str">
            <v>95218218E</v>
          </cell>
          <cell r="B7355" t="str">
            <v>YES</v>
          </cell>
        </row>
        <row r="7356">
          <cell r="A7356" t="str">
            <v>95218256E</v>
          </cell>
          <cell r="B7356" t="str">
            <v>YES</v>
          </cell>
        </row>
        <row r="7357">
          <cell r="A7357" t="str">
            <v>95220948E</v>
          </cell>
          <cell r="B7357" t="str">
            <v>YES</v>
          </cell>
        </row>
        <row r="7358">
          <cell r="A7358" t="str">
            <v>95220967D</v>
          </cell>
          <cell r="B7358" t="str">
            <v>YES</v>
          </cell>
        </row>
        <row r="7359">
          <cell r="A7359" t="str">
            <v>95221030E</v>
          </cell>
          <cell r="B7359" t="str">
            <v>YES</v>
          </cell>
        </row>
        <row r="7360">
          <cell r="A7360" t="str">
            <v>95221402F</v>
          </cell>
          <cell r="B7360" t="str">
            <v>YES</v>
          </cell>
        </row>
        <row r="7361">
          <cell r="A7361" t="str">
            <v>95221616E</v>
          </cell>
          <cell r="B7361" t="str">
            <v>YES</v>
          </cell>
        </row>
        <row r="7362">
          <cell r="A7362" t="str">
            <v>95222550F</v>
          </cell>
          <cell r="B7362" t="str">
            <v>YES</v>
          </cell>
        </row>
        <row r="7363">
          <cell r="A7363" t="str">
            <v>95222595E</v>
          </cell>
          <cell r="B7363" t="str">
            <v>YES</v>
          </cell>
        </row>
        <row r="7364">
          <cell r="A7364" t="str">
            <v>95222985E</v>
          </cell>
          <cell r="B7364" t="str">
            <v>YES</v>
          </cell>
        </row>
        <row r="7365">
          <cell r="A7365" t="str">
            <v>95223473D</v>
          </cell>
          <cell r="B7365" t="str">
            <v>YES</v>
          </cell>
        </row>
        <row r="7366">
          <cell r="A7366" t="str">
            <v>95224091F</v>
          </cell>
          <cell r="B7366" t="str">
            <v>YES</v>
          </cell>
        </row>
        <row r="7367">
          <cell r="A7367" t="str">
            <v>95225896E</v>
          </cell>
          <cell r="B7367" t="str">
            <v>YES</v>
          </cell>
        </row>
        <row r="7368">
          <cell r="A7368" t="str">
            <v>95225956E</v>
          </cell>
          <cell r="B7368" t="str">
            <v>YES</v>
          </cell>
        </row>
        <row r="7369">
          <cell r="A7369" t="str">
            <v>95226661F</v>
          </cell>
          <cell r="B7369" t="str">
            <v>YES</v>
          </cell>
        </row>
        <row r="7370">
          <cell r="A7370" t="str">
            <v>95226923F</v>
          </cell>
          <cell r="B7370" t="str">
            <v>YES</v>
          </cell>
        </row>
        <row r="7371">
          <cell r="A7371" t="str">
            <v>95227120F</v>
          </cell>
          <cell r="B7371" t="str">
            <v>YES</v>
          </cell>
        </row>
        <row r="7372">
          <cell r="A7372" t="str">
            <v>95227700F</v>
          </cell>
          <cell r="B7372" t="str">
            <v>YES</v>
          </cell>
        </row>
        <row r="7373">
          <cell r="A7373" t="str">
            <v>95227904F</v>
          </cell>
          <cell r="B7373" t="str">
            <v>YES</v>
          </cell>
        </row>
        <row r="7374">
          <cell r="A7374" t="str">
            <v>95231065E</v>
          </cell>
          <cell r="B7374" t="str">
            <v>YES</v>
          </cell>
        </row>
        <row r="7375">
          <cell r="A7375" t="str">
            <v>95231401F</v>
          </cell>
          <cell r="B7375" t="str">
            <v>YES</v>
          </cell>
        </row>
        <row r="7376">
          <cell r="A7376" t="str">
            <v>95231527F</v>
          </cell>
          <cell r="B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</row>
        <row r="7378">
          <cell r="A7378" t="str">
            <v>95232113D</v>
          </cell>
          <cell r="B7378" t="str">
            <v>YES</v>
          </cell>
        </row>
        <row r="7379">
          <cell r="A7379" t="str">
            <v>95233403F</v>
          </cell>
          <cell r="B7379" t="str">
            <v>YES</v>
          </cell>
        </row>
        <row r="7380">
          <cell r="A7380" t="str">
            <v>95233487D</v>
          </cell>
          <cell r="B7380" t="str">
            <v>YES</v>
          </cell>
        </row>
        <row r="7381">
          <cell r="A7381" t="str">
            <v>95233511F</v>
          </cell>
          <cell r="B7381" t="str">
            <v>YES</v>
          </cell>
        </row>
        <row r="7382">
          <cell r="A7382" t="str">
            <v>95235620F</v>
          </cell>
          <cell r="B7382" t="str">
            <v>YES</v>
          </cell>
        </row>
        <row r="7383">
          <cell r="A7383" t="str">
            <v>95235875E</v>
          </cell>
          <cell r="B7383" t="str">
            <v>YES</v>
          </cell>
        </row>
        <row r="7384">
          <cell r="A7384" t="str">
            <v>95236059E</v>
          </cell>
          <cell r="B7384" t="str">
            <v>YES</v>
          </cell>
        </row>
        <row r="7385">
          <cell r="A7385" t="str">
            <v>95236066D</v>
          </cell>
          <cell r="B7385" t="str">
            <v>YES</v>
          </cell>
        </row>
        <row r="7386">
          <cell r="A7386" t="str">
            <v>95236279E</v>
          </cell>
          <cell r="B7386" t="str">
            <v>YES</v>
          </cell>
        </row>
        <row r="7387">
          <cell r="A7387" t="str">
            <v>95237259E</v>
          </cell>
          <cell r="B7387" t="str">
            <v>YES</v>
          </cell>
        </row>
        <row r="7388">
          <cell r="A7388" t="str">
            <v>95237347E</v>
          </cell>
          <cell r="B7388" t="str">
            <v>YES</v>
          </cell>
        </row>
        <row r="7389">
          <cell r="A7389" t="str">
            <v>95237432E</v>
          </cell>
          <cell r="B7389" t="str">
            <v>YES</v>
          </cell>
        </row>
        <row r="7390">
          <cell r="A7390" t="str">
            <v>95238211F</v>
          </cell>
          <cell r="B7390" t="str">
            <v>YES</v>
          </cell>
        </row>
        <row r="7391">
          <cell r="A7391" t="str">
            <v>95239198D</v>
          </cell>
          <cell r="B7391" t="str">
            <v>YES</v>
          </cell>
        </row>
        <row r="7392">
          <cell r="A7392" t="str">
            <v>95239404F</v>
          </cell>
          <cell r="B7392" t="str">
            <v>YES</v>
          </cell>
        </row>
        <row r="7393">
          <cell r="A7393" t="str">
            <v>95239488E</v>
          </cell>
          <cell r="B7393" t="str">
            <v>YES</v>
          </cell>
        </row>
        <row r="7394">
          <cell r="A7394" t="str">
            <v>95239702E</v>
          </cell>
          <cell r="B7394" t="str">
            <v>YES</v>
          </cell>
        </row>
        <row r="7395">
          <cell r="A7395" t="str">
            <v>95240482D</v>
          </cell>
          <cell r="B7395" t="str">
            <v>YES</v>
          </cell>
        </row>
        <row r="7396">
          <cell r="A7396" t="str">
            <v>95240863F</v>
          </cell>
          <cell r="B7396" t="str">
            <v>YES</v>
          </cell>
        </row>
        <row r="7397">
          <cell r="A7397" t="str">
            <v>95241033E</v>
          </cell>
          <cell r="B7397" t="str">
            <v>YES</v>
          </cell>
        </row>
        <row r="7398">
          <cell r="A7398" t="str">
            <v>95242489E</v>
          </cell>
          <cell r="B7398" t="str">
            <v>YES</v>
          </cell>
        </row>
        <row r="7399">
          <cell r="A7399" t="str">
            <v>95243396F</v>
          </cell>
          <cell r="B7399" t="str">
            <v>YES</v>
          </cell>
        </row>
        <row r="7400">
          <cell r="A7400" t="str">
            <v>95245317D</v>
          </cell>
          <cell r="B7400" t="str">
            <v>YES</v>
          </cell>
        </row>
        <row r="7401">
          <cell r="A7401" t="str">
            <v>95245963F</v>
          </cell>
          <cell r="B7401" t="str">
            <v>YES</v>
          </cell>
        </row>
        <row r="7402">
          <cell r="A7402" t="str">
            <v>95246049E</v>
          </cell>
          <cell r="B7402" t="str">
            <v>YES</v>
          </cell>
        </row>
        <row r="7403">
          <cell r="A7403" t="str">
            <v>95248200G</v>
          </cell>
          <cell r="B7403" t="str">
            <v>YES</v>
          </cell>
        </row>
        <row r="7404">
          <cell r="A7404" t="str">
            <v>95249522F</v>
          </cell>
          <cell r="B7404" t="str">
            <v>YES</v>
          </cell>
        </row>
        <row r="7405">
          <cell r="A7405" t="str">
            <v>95251442F</v>
          </cell>
          <cell r="B7405" t="str">
            <v>YES</v>
          </cell>
        </row>
        <row r="7406">
          <cell r="A7406" t="str">
            <v>95251540F</v>
          </cell>
          <cell r="B7406" t="str">
            <v>YES</v>
          </cell>
        </row>
        <row r="7407">
          <cell r="A7407" t="str">
            <v>95253644F</v>
          </cell>
          <cell r="B7407" t="str">
            <v>YES</v>
          </cell>
        </row>
        <row r="7408">
          <cell r="A7408" t="str">
            <v>95255367E</v>
          </cell>
          <cell r="B7408" t="str">
            <v>YES</v>
          </cell>
        </row>
        <row r="7409">
          <cell r="A7409" t="str">
            <v>95256419D</v>
          </cell>
          <cell r="B7409" t="str">
            <v>YES</v>
          </cell>
        </row>
        <row r="7410">
          <cell r="A7410" t="str">
            <v>95256612E</v>
          </cell>
          <cell r="B7410" t="str">
            <v>YES</v>
          </cell>
        </row>
        <row r="7411">
          <cell r="A7411" t="str">
            <v>95256891D</v>
          </cell>
          <cell r="B7411" t="str">
            <v>YES</v>
          </cell>
        </row>
        <row r="7412">
          <cell r="A7412" t="str">
            <v>95257508D</v>
          </cell>
          <cell r="B7412" t="str">
            <v>YES</v>
          </cell>
        </row>
        <row r="7413">
          <cell r="A7413" t="str">
            <v>95257701F</v>
          </cell>
          <cell r="B7413" t="str">
            <v>YES</v>
          </cell>
        </row>
        <row r="7414">
          <cell r="A7414" t="str">
            <v>95258361E</v>
          </cell>
          <cell r="B7414" t="str">
            <v>YES</v>
          </cell>
        </row>
        <row r="7415">
          <cell r="A7415" t="str">
            <v>95259579E</v>
          </cell>
          <cell r="B7415" t="str">
            <v>YES</v>
          </cell>
        </row>
        <row r="7416">
          <cell r="A7416" t="str">
            <v>95260022D</v>
          </cell>
          <cell r="B7416" t="str">
            <v>YES</v>
          </cell>
        </row>
        <row r="7417">
          <cell r="A7417" t="str">
            <v>95260651F</v>
          </cell>
          <cell r="B7417" t="str">
            <v>YES</v>
          </cell>
        </row>
        <row r="7418">
          <cell r="A7418" t="str">
            <v>95260753E</v>
          </cell>
          <cell r="B7418" t="str">
            <v>YES</v>
          </cell>
        </row>
        <row r="7419">
          <cell r="A7419" t="str">
            <v>95261798E</v>
          </cell>
          <cell r="B7419" t="str">
            <v>YES</v>
          </cell>
        </row>
        <row r="7420">
          <cell r="A7420" t="str">
            <v>95262262F</v>
          </cell>
          <cell r="B7420" t="str">
            <v>YES</v>
          </cell>
        </row>
        <row r="7421">
          <cell r="A7421" t="str">
            <v>95263629E</v>
          </cell>
          <cell r="B7421" t="str">
            <v>YES</v>
          </cell>
        </row>
        <row r="7422">
          <cell r="A7422" t="str">
            <v>95264610E</v>
          </cell>
          <cell r="B7422" t="str">
            <v>YES</v>
          </cell>
        </row>
        <row r="7423">
          <cell r="A7423" t="str">
            <v>95265718E</v>
          </cell>
          <cell r="B7423" t="str">
            <v>YES</v>
          </cell>
        </row>
        <row r="7424">
          <cell r="A7424" t="str">
            <v>95266477E</v>
          </cell>
          <cell r="B7424" t="str">
            <v>YES</v>
          </cell>
        </row>
        <row r="7425">
          <cell r="A7425" t="str">
            <v>95266582F</v>
          </cell>
          <cell r="B7425" t="str">
            <v>YES</v>
          </cell>
        </row>
        <row r="7426">
          <cell r="A7426" t="str">
            <v>95267230F</v>
          </cell>
          <cell r="B7426" t="str">
            <v>YES</v>
          </cell>
        </row>
        <row r="7427">
          <cell r="A7427" t="str">
            <v>95268199E</v>
          </cell>
          <cell r="B7427" t="str">
            <v>YES</v>
          </cell>
        </row>
        <row r="7428">
          <cell r="A7428" t="str">
            <v>95268222F</v>
          </cell>
          <cell r="B7428" t="str">
            <v>YES</v>
          </cell>
        </row>
        <row r="7429">
          <cell r="A7429" t="str">
            <v>95268436E</v>
          </cell>
          <cell r="B7429" t="str">
            <v>YES</v>
          </cell>
        </row>
        <row r="7430">
          <cell r="A7430" t="str">
            <v>95268570F</v>
          </cell>
          <cell r="B7430" t="str">
            <v>YES</v>
          </cell>
        </row>
        <row r="7431">
          <cell r="A7431" t="str">
            <v>95268607D</v>
          </cell>
          <cell r="B7431" t="str">
            <v>YES</v>
          </cell>
        </row>
        <row r="7432">
          <cell r="A7432" t="str">
            <v>95269138E</v>
          </cell>
          <cell r="B7432" t="str">
            <v>YES</v>
          </cell>
        </row>
        <row r="7433">
          <cell r="A7433" t="str">
            <v>95269400E</v>
          </cell>
          <cell r="B7433" t="str">
            <v>YES</v>
          </cell>
        </row>
        <row r="7434">
          <cell r="A7434" t="str">
            <v>95269630D</v>
          </cell>
          <cell r="B7434" t="str">
            <v>YES</v>
          </cell>
        </row>
        <row r="7435">
          <cell r="A7435" t="str">
            <v>95270351E</v>
          </cell>
          <cell r="B7435" t="str">
            <v>YES</v>
          </cell>
        </row>
        <row r="7436">
          <cell r="A7436" t="str">
            <v>95270690E</v>
          </cell>
          <cell r="B7436" t="str">
            <v>YES</v>
          </cell>
        </row>
        <row r="7437">
          <cell r="A7437" t="str">
            <v>95271741F</v>
          </cell>
          <cell r="B7437" t="str">
            <v>YES</v>
          </cell>
        </row>
        <row r="7438">
          <cell r="A7438" t="str">
            <v>95272178E</v>
          </cell>
          <cell r="B7438" t="str">
            <v>YES</v>
          </cell>
        </row>
        <row r="7439">
          <cell r="A7439" t="str">
            <v>95274214E</v>
          </cell>
          <cell r="B7439" t="str">
            <v>YES</v>
          </cell>
        </row>
        <row r="7440">
          <cell r="A7440" t="str">
            <v>95274603F</v>
          </cell>
          <cell r="B7440" t="str">
            <v>YES</v>
          </cell>
        </row>
        <row r="7441">
          <cell r="A7441" t="str">
            <v>95275238E</v>
          </cell>
          <cell r="B7441" t="str">
            <v>YES</v>
          </cell>
        </row>
        <row r="7442">
          <cell r="A7442" t="str">
            <v>95275276E</v>
          </cell>
          <cell r="B7442" t="str">
            <v>YES</v>
          </cell>
        </row>
        <row r="7443">
          <cell r="A7443" t="str">
            <v>95275792E</v>
          </cell>
          <cell r="B7443" t="str">
            <v>YES</v>
          </cell>
        </row>
        <row r="7444">
          <cell r="A7444" t="str">
            <v>95276870E</v>
          </cell>
          <cell r="B7444" t="str">
            <v>YES</v>
          </cell>
        </row>
        <row r="7445">
          <cell r="A7445" t="str">
            <v>95277059E</v>
          </cell>
          <cell r="B7445" t="str">
            <v>YES</v>
          </cell>
        </row>
        <row r="7446">
          <cell r="A7446" t="str">
            <v>95277770F</v>
          </cell>
          <cell r="B7446" t="str">
            <v>YES</v>
          </cell>
        </row>
        <row r="7447">
          <cell r="A7447" t="str">
            <v>95278020F</v>
          </cell>
          <cell r="B7447" t="str">
            <v>YES</v>
          </cell>
        </row>
        <row r="7448">
          <cell r="A7448" t="str">
            <v>95278449E</v>
          </cell>
          <cell r="B7448" t="str">
            <v>YES</v>
          </cell>
        </row>
        <row r="7449">
          <cell r="A7449" t="str">
            <v>95279749E</v>
          </cell>
          <cell r="B7449" t="str">
            <v>YES</v>
          </cell>
        </row>
        <row r="7450">
          <cell r="A7450" t="str">
            <v>95282512F</v>
          </cell>
          <cell r="B7450" t="str">
            <v>YES</v>
          </cell>
        </row>
        <row r="7451">
          <cell r="A7451" t="str">
            <v>95283966E</v>
          </cell>
          <cell r="B7451" t="str">
            <v>YES</v>
          </cell>
        </row>
        <row r="7452">
          <cell r="A7452" t="str">
            <v>95284592F</v>
          </cell>
          <cell r="B7452" t="str">
            <v>YES</v>
          </cell>
        </row>
        <row r="7453">
          <cell r="A7453" t="str">
            <v>95284917E</v>
          </cell>
          <cell r="B7453" t="str">
            <v>YES</v>
          </cell>
        </row>
        <row r="7454">
          <cell r="A7454" t="str">
            <v>95284931F</v>
          </cell>
          <cell r="B7454" t="str">
            <v>YES</v>
          </cell>
        </row>
        <row r="7455">
          <cell r="A7455" t="str">
            <v>95285609F</v>
          </cell>
          <cell r="B7455" t="str">
            <v>YES</v>
          </cell>
        </row>
        <row r="7456">
          <cell r="A7456" t="str">
            <v>95285654E</v>
          </cell>
          <cell r="B7456" t="str">
            <v>YES</v>
          </cell>
        </row>
        <row r="7457">
          <cell r="A7457" t="str">
            <v>95287559E</v>
          </cell>
          <cell r="B7457" t="str">
            <v>YES</v>
          </cell>
        </row>
        <row r="7458">
          <cell r="A7458" t="str">
            <v>95288779E</v>
          </cell>
          <cell r="B7458" t="str">
            <v>YES</v>
          </cell>
        </row>
        <row r="7459">
          <cell r="A7459" t="str">
            <v>95289259E</v>
          </cell>
          <cell r="B7459" t="str">
            <v>YES</v>
          </cell>
        </row>
        <row r="7460">
          <cell r="A7460" t="str">
            <v>95289610E</v>
          </cell>
          <cell r="B7460" t="str">
            <v>YES</v>
          </cell>
        </row>
        <row r="7461">
          <cell r="A7461" t="str">
            <v>95290085E</v>
          </cell>
          <cell r="B7461" t="str">
            <v>YES</v>
          </cell>
        </row>
        <row r="7462">
          <cell r="A7462" t="str">
            <v>95290653E</v>
          </cell>
          <cell r="B7462" t="str">
            <v>YES</v>
          </cell>
        </row>
        <row r="7463">
          <cell r="A7463" t="str">
            <v>95291570F</v>
          </cell>
          <cell r="B7463" t="str">
            <v>YES</v>
          </cell>
        </row>
        <row r="7464">
          <cell r="A7464" t="str">
            <v>95292141E</v>
          </cell>
          <cell r="B7464" t="str">
            <v>YES</v>
          </cell>
        </row>
        <row r="7465">
          <cell r="A7465" t="str">
            <v>95292257F</v>
          </cell>
          <cell r="B7465" t="str">
            <v>YES</v>
          </cell>
        </row>
        <row r="7466">
          <cell r="A7466" t="str">
            <v>95293176E</v>
          </cell>
          <cell r="B7466" t="str">
            <v>YES</v>
          </cell>
        </row>
        <row r="7467">
          <cell r="A7467" t="str">
            <v>95293305E</v>
          </cell>
          <cell r="B7467" t="str">
            <v>YES</v>
          </cell>
        </row>
        <row r="7468">
          <cell r="A7468" t="str">
            <v>95294368E</v>
          </cell>
          <cell r="B7468" t="str">
            <v>YES</v>
          </cell>
        </row>
        <row r="7469">
          <cell r="A7469" t="str">
            <v>95295713F</v>
          </cell>
          <cell r="B7469" t="str">
            <v>YES</v>
          </cell>
        </row>
        <row r="7470">
          <cell r="A7470" t="str">
            <v>95295772E</v>
          </cell>
          <cell r="B7470" t="str">
            <v>YES</v>
          </cell>
        </row>
        <row r="7471">
          <cell r="A7471" t="str">
            <v>95295815E</v>
          </cell>
          <cell r="B7471" t="str">
            <v>YES</v>
          </cell>
        </row>
        <row r="7472">
          <cell r="A7472" t="str">
            <v>95296314F</v>
          </cell>
          <cell r="B7472" t="str">
            <v>YES</v>
          </cell>
        </row>
        <row r="7473">
          <cell r="A7473" t="str">
            <v>95298130G</v>
          </cell>
          <cell r="B7473" t="str">
            <v>YES</v>
          </cell>
        </row>
        <row r="7474">
          <cell r="A7474" t="str">
            <v>95298264E</v>
          </cell>
          <cell r="B7474" t="str">
            <v>YES</v>
          </cell>
        </row>
        <row r="7475">
          <cell r="A7475" t="str">
            <v>95300651F</v>
          </cell>
          <cell r="B7475" t="str">
            <v>YES</v>
          </cell>
        </row>
        <row r="7476">
          <cell r="A7476" t="str">
            <v>95302037D</v>
          </cell>
          <cell r="B7476" t="str">
            <v>YES</v>
          </cell>
        </row>
        <row r="7477">
          <cell r="A7477" t="str">
            <v>95302851F</v>
          </cell>
          <cell r="B7477" t="str">
            <v>YES</v>
          </cell>
        </row>
        <row r="7478">
          <cell r="A7478" t="str">
            <v>95303502F</v>
          </cell>
          <cell r="B7478" t="str">
            <v>YES</v>
          </cell>
        </row>
        <row r="7479">
          <cell r="A7479" t="str">
            <v>95304487E</v>
          </cell>
          <cell r="B7479" t="str">
            <v>YES</v>
          </cell>
        </row>
        <row r="7480">
          <cell r="A7480" t="str">
            <v>95304800F</v>
          </cell>
          <cell r="B7480" t="str">
            <v>YES</v>
          </cell>
        </row>
        <row r="7481">
          <cell r="A7481" t="str">
            <v>95304976E</v>
          </cell>
          <cell r="B7481" t="str">
            <v>YES</v>
          </cell>
        </row>
        <row r="7482">
          <cell r="A7482" t="str">
            <v>95305739F</v>
          </cell>
          <cell r="B7482" t="str">
            <v>YES</v>
          </cell>
        </row>
        <row r="7483">
          <cell r="A7483" t="str">
            <v>95306477E</v>
          </cell>
          <cell r="B7483" t="str">
            <v>YES</v>
          </cell>
        </row>
        <row r="7484">
          <cell r="A7484" t="str">
            <v>95306773F</v>
          </cell>
          <cell r="B7484" t="str">
            <v>YES</v>
          </cell>
        </row>
        <row r="7485">
          <cell r="A7485" t="str">
            <v>95307439F</v>
          </cell>
          <cell r="B7485" t="str">
            <v>YES</v>
          </cell>
        </row>
        <row r="7486">
          <cell r="A7486" t="str">
            <v>95308704F</v>
          </cell>
          <cell r="B7486" t="str">
            <v>YES</v>
          </cell>
        </row>
        <row r="7487">
          <cell r="A7487" t="str">
            <v>95311112E</v>
          </cell>
          <cell r="B7487" t="str">
            <v>YES</v>
          </cell>
        </row>
        <row r="7488">
          <cell r="A7488" t="str">
            <v>95311537E</v>
          </cell>
          <cell r="B7488" t="str">
            <v>YES</v>
          </cell>
        </row>
        <row r="7489">
          <cell r="A7489" t="str">
            <v>95313508F</v>
          </cell>
          <cell r="B7489" t="str">
            <v>YES</v>
          </cell>
        </row>
        <row r="7490">
          <cell r="A7490" t="str">
            <v>95314954E</v>
          </cell>
          <cell r="B7490" t="str">
            <v>YES</v>
          </cell>
        </row>
        <row r="7491">
          <cell r="A7491" t="str">
            <v>95315011F</v>
          </cell>
          <cell r="B7491" t="str">
            <v>YES</v>
          </cell>
        </row>
        <row r="7492">
          <cell r="A7492" t="str">
            <v>95315510G</v>
          </cell>
          <cell r="B7492" t="str">
            <v>YES</v>
          </cell>
        </row>
        <row r="7493">
          <cell r="A7493" t="str">
            <v>95318451F</v>
          </cell>
          <cell r="B7493" t="str">
            <v>YES</v>
          </cell>
        </row>
        <row r="7494">
          <cell r="A7494" t="str">
            <v>95318778E</v>
          </cell>
          <cell r="B7494" t="str">
            <v>YES</v>
          </cell>
        </row>
        <row r="7495">
          <cell r="A7495" t="str">
            <v>95319547E</v>
          </cell>
          <cell r="B7495" t="str">
            <v>YES</v>
          </cell>
        </row>
        <row r="7496">
          <cell r="A7496" t="str">
            <v>95319939F</v>
          </cell>
          <cell r="B7496" t="str">
            <v>YES</v>
          </cell>
        </row>
        <row r="7497">
          <cell r="A7497" t="str">
            <v>95320529E</v>
          </cell>
          <cell r="B7497" t="str">
            <v>YES</v>
          </cell>
        </row>
        <row r="7498">
          <cell r="A7498" t="str">
            <v>95320799E</v>
          </cell>
          <cell r="B7498" t="str">
            <v>YES</v>
          </cell>
        </row>
        <row r="7499">
          <cell r="A7499" t="str">
            <v>95320822F</v>
          </cell>
          <cell r="B7499" t="str">
            <v>YES</v>
          </cell>
        </row>
        <row r="7500">
          <cell r="A7500" t="str">
            <v>95322366E</v>
          </cell>
          <cell r="B7500" t="str">
            <v>YES</v>
          </cell>
        </row>
        <row r="7501">
          <cell r="A7501" t="str">
            <v>95323589D</v>
          </cell>
          <cell r="B7501" t="str">
            <v>YES</v>
          </cell>
        </row>
        <row r="7502">
          <cell r="A7502" t="str">
            <v>95323639E</v>
          </cell>
          <cell r="B7502" t="str">
            <v>YES</v>
          </cell>
        </row>
        <row r="7503">
          <cell r="A7503" t="str">
            <v>95323863E</v>
          </cell>
          <cell r="B7503" t="str">
            <v>YES</v>
          </cell>
        </row>
        <row r="7504">
          <cell r="A7504" t="str">
            <v>95324157F</v>
          </cell>
          <cell r="B7504" t="str">
            <v>YES</v>
          </cell>
        </row>
        <row r="7505">
          <cell r="A7505" t="str">
            <v>95324440F</v>
          </cell>
          <cell r="B7505" t="str">
            <v>YES</v>
          </cell>
        </row>
        <row r="7506">
          <cell r="A7506" t="str">
            <v>95324725E</v>
          </cell>
          <cell r="B7506" t="str">
            <v>YES</v>
          </cell>
        </row>
        <row r="7507">
          <cell r="A7507" t="str">
            <v>95325298E</v>
          </cell>
          <cell r="B7507" t="str">
            <v>YES</v>
          </cell>
        </row>
        <row r="7508">
          <cell r="A7508" t="str">
            <v>95326003F</v>
          </cell>
          <cell r="B7508" t="str">
            <v>YES</v>
          </cell>
        </row>
        <row r="7509">
          <cell r="A7509" t="str">
            <v>95326280E</v>
          </cell>
          <cell r="B7509" t="str">
            <v>YES</v>
          </cell>
        </row>
        <row r="7510">
          <cell r="A7510" t="str">
            <v>95327058E</v>
          </cell>
          <cell r="B7510" t="str">
            <v>YES</v>
          </cell>
        </row>
        <row r="7511">
          <cell r="A7511" t="str">
            <v>95327105E</v>
          </cell>
          <cell r="B7511" t="str">
            <v>YES</v>
          </cell>
        </row>
        <row r="7512">
          <cell r="A7512" t="str">
            <v>95328311F</v>
          </cell>
          <cell r="B7512" t="str">
            <v>YES</v>
          </cell>
        </row>
        <row r="7513">
          <cell r="A7513" t="str">
            <v>95329852F</v>
          </cell>
          <cell r="B7513" t="str">
            <v>YES</v>
          </cell>
        </row>
        <row r="7514">
          <cell r="A7514" t="str">
            <v>95330034E</v>
          </cell>
          <cell r="B7514" t="str">
            <v>YES</v>
          </cell>
        </row>
        <row r="7515">
          <cell r="A7515" t="str">
            <v>95332495E</v>
          </cell>
          <cell r="B7515" t="str">
            <v>YES</v>
          </cell>
        </row>
        <row r="7516">
          <cell r="A7516" t="str">
            <v>95332829E</v>
          </cell>
          <cell r="B7516" t="str">
            <v>YES</v>
          </cell>
        </row>
        <row r="7517">
          <cell r="A7517" t="str">
            <v>95333440F</v>
          </cell>
          <cell r="B7517" t="str">
            <v>YES</v>
          </cell>
        </row>
        <row r="7518">
          <cell r="A7518" t="str">
            <v>95333948E</v>
          </cell>
          <cell r="B7518" t="str">
            <v>YES</v>
          </cell>
        </row>
        <row r="7519">
          <cell r="A7519" t="str">
            <v>95336841E</v>
          </cell>
          <cell r="B7519" t="str">
            <v>YES</v>
          </cell>
        </row>
        <row r="7520">
          <cell r="A7520" t="str">
            <v>95337853E</v>
          </cell>
          <cell r="B7520" t="str">
            <v>YES</v>
          </cell>
        </row>
        <row r="7521">
          <cell r="A7521" t="str">
            <v>95337978E</v>
          </cell>
          <cell r="B7521" t="str">
            <v>YES</v>
          </cell>
        </row>
        <row r="7522">
          <cell r="A7522" t="str">
            <v>95338037D</v>
          </cell>
          <cell r="B7522" t="str">
            <v>YES</v>
          </cell>
        </row>
        <row r="7523">
          <cell r="A7523" t="str">
            <v>95338742F</v>
          </cell>
          <cell r="B7523" t="str">
            <v>YES</v>
          </cell>
        </row>
        <row r="7524">
          <cell r="A7524" t="str">
            <v>95339100F</v>
          </cell>
          <cell r="B7524" t="str">
            <v>YES</v>
          </cell>
        </row>
        <row r="7525">
          <cell r="A7525" t="str">
            <v>95339108E</v>
          </cell>
          <cell r="B7525" t="str">
            <v>YES</v>
          </cell>
        </row>
        <row r="7526">
          <cell r="A7526" t="str">
            <v>95339360F</v>
          </cell>
          <cell r="B7526" t="str">
            <v>YES</v>
          </cell>
        </row>
        <row r="7527">
          <cell r="A7527" t="str">
            <v>95339815D</v>
          </cell>
          <cell r="B7527" t="str">
            <v>YES</v>
          </cell>
        </row>
        <row r="7528">
          <cell r="A7528" t="str">
            <v>95340521F</v>
          </cell>
          <cell r="B7528" t="str">
            <v>YES</v>
          </cell>
        </row>
        <row r="7529">
          <cell r="A7529" t="str">
            <v>95341178E</v>
          </cell>
          <cell r="B7529" t="str">
            <v>YES</v>
          </cell>
        </row>
        <row r="7530">
          <cell r="A7530" t="str">
            <v>95341473F</v>
          </cell>
          <cell r="B7530" t="str">
            <v>YES</v>
          </cell>
        </row>
        <row r="7531">
          <cell r="A7531" t="str">
            <v>95341597E</v>
          </cell>
          <cell r="B7531" t="str">
            <v>YES</v>
          </cell>
        </row>
        <row r="7532">
          <cell r="A7532" t="str">
            <v>95342702F</v>
          </cell>
          <cell r="B7532" t="str">
            <v>YES</v>
          </cell>
        </row>
        <row r="7533">
          <cell r="A7533" t="str">
            <v>95343273E</v>
          </cell>
          <cell r="B7533" t="str">
            <v>YES</v>
          </cell>
        </row>
        <row r="7534">
          <cell r="A7534" t="str">
            <v>95343544E</v>
          </cell>
          <cell r="B7534" t="str">
            <v>YES</v>
          </cell>
        </row>
        <row r="7535">
          <cell r="A7535" t="str">
            <v>95344272E</v>
          </cell>
          <cell r="B7535" t="str">
            <v>YES</v>
          </cell>
        </row>
        <row r="7536">
          <cell r="A7536" t="str">
            <v>95345547E</v>
          </cell>
          <cell r="B7536" t="str">
            <v>YES</v>
          </cell>
        </row>
        <row r="7537">
          <cell r="A7537" t="str">
            <v>95345704E</v>
          </cell>
          <cell r="B7537" t="str">
            <v>YES</v>
          </cell>
        </row>
        <row r="7538">
          <cell r="A7538" t="str">
            <v>95345984E</v>
          </cell>
          <cell r="B7538" t="str">
            <v>YES</v>
          </cell>
        </row>
        <row r="7539">
          <cell r="A7539" t="str">
            <v>95346449F</v>
          </cell>
          <cell r="B7539" t="str">
            <v>YES</v>
          </cell>
        </row>
        <row r="7540">
          <cell r="A7540" t="str">
            <v>95346658E</v>
          </cell>
          <cell r="B7540" t="str">
            <v>YES</v>
          </cell>
        </row>
        <row r="7541">
          <cell r="A7541" t="str">
            <v>95346853F</v>
          </cell>
          <cell r="B7541" t="str">
            <v>YES</v>
          </cell>
        </row>
        <row r="7542">
          <cell r="A7542" t="str">
            <v>95347736F</v>
          </cell>
          <cell r="B7542" t="str">
            <v>YES</v>
          </cell>
        </row>
        <row r="7543">
          <cell r="A7543" t="str">
            <v>95348131D</v>
          </cell>
          <cell r="B7543" t="str">
            <v>YES</v>
          </cell>
        </row>
        <row r="7544">
          <cell r="A7544" t="str">
            <v>95348607E</v>
          </cell>
          <cell r="B7544" t="str">
            <v>YES</v>
          </cell>
        </row>
        <row r="7545">
          <cell r="A7545" t="str">
            <v>95348662F</v>
          </cell>
          <cell r="B7545" t="str">
            <v>YES</v>
          </cell>
        </row>
        <row r="7546">
          <cell r="A7546" t="str">
            <v>95349211F</v>
          </cell>
          <cell r="B7546" t="str">
            <v>YES</v>
          </cell>
        </row>
        <row r="7547">
          <cell r="A7547" t="str">
            <v>95349229F</v>
          </cell>
          <cell r="B7547" t="str">
            <v>YES</v>
          </cell>
        </row>
        <row r="7548">
          <cell r="A7548" t="str">
            <v>95349497D</v>
          </cell>
          <cell r="B7548" t="str">
            <v>YES</v>
          </cell>
        </row>
        <row r="7549">
          <cell r="A7549" t="str">
            <v>95349722F</v>
          </cell>
          <cell r="B7549" t="str">
            <v>YES</v>
          </cell>
        </row>
        <row r="7550">
          <cell r="A7550" t="str">
            <v>95350670F</v>
          </cell>
          <cell r="B7550" t="str">
            <v>YES</v>
          </cell>
        </row>
        <row r="7551">
          <cell r="A7551" t="str">
            <v>95350923F</v>
          </cell>
          <cell r="B7551" t="str">
            <v>YES</v>
          </cell>
        </row>
        <row r="7552">
          <cell r="A7552" t="str">
            <v>95351008D</v>
          </cell>
          <cell r="B7552" t="str">
            <v>YES</v>
          </cell>
        </row>
        <row r="7553">
          <cell r="A7553" t="str">
            <v>95351879E</v>
          </cell>
          <cell r="B7553" t="str">
            <v>YES</v>
          </cell>
        </row>
        <row r="7554">
          <cell r="A7554" t="str">
            <v>95352799E</v>
          </cell>
          <cell r="B7554" t="str">
            <v>YES</v>
          </cell>
        </row>
        <row r="7555">
          <cell r="A7555" t="str">
            <v>95353461E</v>
          </cell>
          <cell r="B7555" t="str">
            <v>YES</v>
          </cell>
        </row>
        <row r="7556">
          <cell r="A7556" t="str">
            <v>95353972E</v>
          </cell>
          <cell r="B7556" t="str">
            <v>YES</v>
          </cell>
        </row>
        <row r="7557">
          <cell r="A7557" t="str">
            <v>95354311F</v>
          </cell>
          <cell r="B7557" t="str">
            <v>YES</v>
          </cell>
        </row>
        <row r="7558">
          <cell r="A7558" t="str">
            <v>95354530F</v>
          </cell>
          <cell r="B7558" t="str">
            <v>YES</v>
          </cell>
        </row>
        <row r="7559">
          <cell r="A7559" t="str">
            <v>95354870E</v>
          </cell>
          <cell r="B7559" t="str">
            <v>YES</v>
          </cell>
        </row>
        <row r="7560">
          <cell r="A7560" t="str">
            <v>95355679E</v>
          </cell>
          <cell r="B7560" t="str">
            <v>YES</v>
          </cell>
        </row>
        <row r="7561">
          <cell r="A7561" t="str">
            <v>95355777E</v>
          </cell>
          <cell r="B7561" t="str">
            <v>YES</v>
          </cell>
        </row>
        <row r="7562">
          <cell r="A7562" t="str">
            <v>95356199D</v>
          </cell>
          <cell r="B7562" t="str">
            <v>YES</v>
          </cell>
        </row>
        <row r="7563">
          <cell r="A7563" t="str">
            <v>95357545E</v>
          </cell>
          <cell r="B7563" t="str">
            <v>YES</v>
          </cell>
        </row>
        <row r="7564">
          <cell r="A7564" t="str">
            <v>95358076E</v>
          </cell>
          <cell r="B7564" t="str">
            <v>YES</v>
          </cell>
        </row>
        <row r="7565">
          <cell r="A7565" t="str">
            <v>95358628E</v>
          </cell>
          <cell r="B7565" t="str">
            <v>YES</v>
          </cell>
        </row>
        <row r="7566">
          <cell r="A7566" t="str">
            <v>95359290E</v>
          </cell>
          <cell r="B7566" t="str">
            <v>YES</v>
          </cell>
        </row>
        <row r="7567">
          <cell r="A7567" t="str">
            <v>95360524F</v>
          </cell>
          <cell r="B7567" t="str">
            <v>YES</v>
          </cell>
        </row>
        <row r="7568">
          <cell r="A7568" t="str">
            <v>95361661E</v>
          </cell>
          <cell r="B7568" t="str">
            <v>YES</v>
          </cell>
        </row>
        <row r="7569">
          <cell r="A7569" t="str">
            <v>95361681F</v>
          </cell>
          <cell r="B7569" t="str">
            <v>YES</v>
          </cell>
        </row>
        <row r="7570">
          <cell r="A7570" t="str">
            <v>95362630F</v>
          </cell>
          <cell r="B7570" t="str">
            <v>YES</v>
          </cell>
        </row>
        <row r="7571">
          <cell r="A7571" t="str">
            <v>95362767F</v>
          </cell>
          <cell r="B7571" t="str">
            <v>YES</v>
          </cell>
        </row>
        <row r="7572">
          <cell r="A7572" t="str">
            <v>95362901F</v>
          </cell>
          <cell r="B7572" t="str">
            <v>YES</v>
          </cell>
        </row>
        <row r="7573">
          <cell r="A7573" t="str">
            <v>95363821E</v>
          </cell>
          <cell r="B7573" t="str">
            <v>YES</v>
          </cell>
        </row>
        <row r="7574">
          <cell r="A7574" t="str">
            <v>95364084F</v>
          </cell>
          <cell r="B7574" t="str">
            <v>YES</v>
          </cell>
        </row>
        <row r="7575">
          <cell r="A7575" t="str">
            <v>95364119E</v>
          </cell>
          <cell r="B7575" t="str">
            <v>YES</v>
          </cell>
        </row>
        <row r="7576">
          <cell r="A7576" t="str">
            <v>95364467E</v>
          </cell>
          <cell r="B7576" t="str">
            <v>YES</v>
          </cell>
        </row>
        <row r="7577">
          <cell r="A7577" t="str">
            <v>95364980F</v>
          </cell>
          <cell r="B7577" t="str">
            <v>YES</v>
          </cell>
        </row>
        <row r="7578">
          <cell r="A7578" t="str">
            <v>95365897E</v>
          </cell>
          <cell r="B7578" t="str">
            <v>YES</v>
          </cell>
        </row>
        <row r="7579">
          <cell r="A7579" t="str">
            <v>95366789E</v>
          </cell>
          <cell r="B7579" t="str">
            <v>YES</v>
          </cell>
        </row>
        <row r="7580">
          <cell r="A7580" t="str">
            <v>95368448E</v>
          </cell>
          <cell r="B7580" t="str">
            <v>YES</v>
          </cell>
        </row>
        <row r="7581">
          <cell r="A7581" t="str">
            <v>95368911F</v>
          </cell>
          <cell r="B7581" t="str">
            <v>YES</v>
          </cell>
        </row>
        <row r="7582">
          <cell r="A7582" t="str">
            <v>95369710F</v>
          </cell>
          <cell r="B7582" t="str">
            <v>YES</v>
          </cell>
        </row>
        <row r="7583">
          <cell r="A7583" t="str">
            <v>95369722F</v>
          </cell>
          <cell r="B7583" t="str">
            <v>YES</v>
          </cell>
        </row>
        <row r="7584">
          <cell r="A7584" t="str">
            <v>95369933F</v>
          </cell>
          <cell r="B7584" t="str">
            <v>YES</v>
          </cell>
        </row>
        <row r="7585">
          <cell r="A7585" t="str">
            <v>95369991D</v>
          </cell>
          <cell r="B7585" t="str">
            <v>YES</v>
          </cell>
        </row>
        <row r="7586">
          <cell r="A7586" t="str">
            <v>95370252E</v>
          </cell>
          <cell r="B7586" t="str">
            <v>YES</v>
          </cell>
        </row>
        <row r="7587">
          <cell r="A7587" t="str">
            <v>95372481F</v>
          </cell>
          <cell r="B7587" t="str">
            <v>YES</v>
          </cell>
        </row>
        <row r="7588">
          <cell r="A7588" t="str">
            <v>95373889E</v>
          </cell>
          <cell r="B7588" t="str">
            <v>YES</v>
          </cell>
        </row>
        <row r="7589">
          <cell r="A7589" t="str">
            <v>95374461F</v>
          </cell>
          <cell r="B7589" t="str">
            <v>YES</v>
          </cell>
        </row>
        <row r="7590">
          <cell r="A7590" t="str">
            <v>95375073F</v>
          </cell>
          <cell r="B7590" t="str">
            <v>YES</v>
          </cell>
        </row>
        <row r="7591">
          <cell r="A7591" t="str">
            <v>95376297E</v>
          </cell>
          <cell r="B7591" t="str">
            <v>YES</v>
          </cell>
        </row>
        <row r="7592">
          <cell r="A7592" t="str">
            <v>95376527F</v>
          </cell>
          <cell r="B7592" t="str">
            <v>YES</v>
          </cell>
        </row>
        <row r="7593">
          <cell r="A7593" t="str">
            <v>95377126E</v>
          </cell>
          <cell r="B7593" t="str">
            <v>YES</v>
          </cell>
        </row>
        <row r="7594">
          <cell r="A7594" t="str">
            <v>95377673F</v>
          </cell>
          <cell r="B7594" t="str">
            <v>YES</v>
          </cell>
        </row>
        <row r="7595">
          <cell r="A7595" t="str">
            <v>95377761E</v>
          </cell>
          <cell r="B7595" t="str">
            <v>YES</v>
          </cell>
        </row>
        <row r="7596">
          <cell r="A7596" t="str">
            <v>95378259E</v>
          </cell>
          <cell r="B7596" t="str">
            <v>YES</v>
          </cell>
        </row>
        <row r="7597">
          <cell r="A7597" t="str">
            <v>95378817D</v>
          </cell>
          <cell r="B7597" t="str">
            <v>YES</v>
          </cell>
        </row>
        <row r="7598">
          <cell r="A7598" t="str">
            <v>95379990F</v>
          </cell>
          <cell r="B7598" t="str">
            <v>YES</v>
          </cell>
        </row>
        <row r="7599">
          <cell r="A7599" t="str">
            <v>95380649E</v>
          </cell>
          <cell r="B7599" t="str">
            <v>YES</v>
          </cell>
        </row>
        <row r="7600">
          <cell r="A7600" t="str">
            <v>95382888E</v>
          </cell>
          <cell r="B7600" t="str">
            <v>YES</v>
          </cell>
        </row>
        <row r="7601">
          <cell r="A7601" t="str">
            <v>95383971F</v>
          </cell>
          <cell r="B7601" t="str">
            <v>YES</v>
          </cell>
        </row>
        <row r="7602">
          <cell r="A7602" t="str">
            <v>95384285E</v>
          </cell>
          <cell r="B7602" t="str">
            <v>YES</v>
          </cell>
        </row>
        <row r="7603">
          <cell r="A7603" t="str">
            <v>95384344E</v>
          </cell>
          <cell r="B7603" t="str">
            <v>YES</v>
          </cell>
        </row>
        <row r="7604">
          <cell r="A7604" t="str">
            <v>95385760F</v>
          </cell>
          <cell r="B7604" t="str">
            <v>YES</v>
          </cell>
        </row>
        <row r="7605">
          <cell r="A7605" t="str">
            <v>95385985E</v>
          </cell>
          <cell r="B7605" t="str">
            <v>YES</v>
          </cell>
        </row>
        <row r="7606">
          <cell r="A7606" t="str">
            <v>95386042E</v>
          </cell>
          <cell r="B7606" t="str">
            <v>YES</v>
          </cell>
        </row>
        <row r="7607">
          <cell r="A7607" t="str">
            <v>95386653F</v>
          </cell>
          <cell r="B7607" t="str">
            <v>YES</v>
          </cell>
        </row>
        <row r="7608">
          <cell r="A7608" t="str">
            <v>95387023F</v>
          </cell>
          <cell r="B7608" t="str">
            <v>YES</v>
          </cell>
        </row>
        <row r="7609">
          <cell r="A7609" t="str">
            <v>95387042F</v>
          </cell>
          <cell r="B7609" t="str">
            <v>YES</v>
          </cell>
        </row>
        <row r="7610">
          <cell r="A7610" t="str">
            <v>95387163E</v>
          </cell>
          <cell r="B7610" t="str">
            <v>YES</v>
          </cell>
        </row>
        <row r="7611">
          <cell r="A7611" t="str">
            <v>95387236D</v>
          </cell>
          <cell r="B7611" t="str">
            <v>YES</v>
          </cell>
        </row>
        <row r="7612">
          <cell r="A7612" t="str">
            <v>95387979E</v>
          </cell>
          <cell r="B7612" t="str">
            <v>YES</v>
          </cell>
        </row>
        <row r="7613">
          <cell r="A7613" t="str">
            <v>95388243F</v>
          </cell>
          <cell r="B7613" t="str">
            <v>YES</v>
          </cell>
        </row>
        <row r="7614">
          <cell r="A7614" t="str">
            <v>95388663F</v>
          </cell>
          <cell r="B7614" t="str">
            <v>YES</v>
          </cell>
        </row>
        <row r="7615">
          <cell r="A7615" t="str">
            <v>95390151F</v>
          </cell>
          <cell r="B7615" t="str">
            <v>YES</v>
          </cell>
        </row>
        <row r="7616">
          <cell r="A7616" t="str">
            <v>95390823D</v>
          </cell>
          <cell r="B7616" t="str">
            <v>YES</v>
          </cell>
        </row>
        <row r="7617">
          <cell r="A7617" t="str">
            <v>95390831E</v>
          </cell>
          <cell r="B7617" t="str">
            <v>YES</v>
          </cell>
        </row>
        <row r="7618">
          <cell r="A7618" t="str">
            <v>95391931F</v>
          </cell>
          <cell r="B7618" t="str">
            <v>YES</v>
          </cell>
        </row>
        <row r="7619">
          <cell r="A7619" t="str">
            <v>95392149E</v>
          </cell>
          <cell r="B7619" t="str">
            <v>YES</v>
          </cell>
        </row>
        <row r="7620">
          <cell r="A7620" t="str">
            <v>95392498F</v>
          </cell>
          <cell r="B7620" t="str">
            <v>YES</v>
          </cell>
        </row>
        <row r="7621">
          <cell r="A7621" t="str">
            <v>95394230F</v>
          </cell>
          <cell r="B7621" t="str">
            <v>YES</v>
          </cell>
        </row>
        <row r="7622">
          <cell r="A7622" t="str">
            <v>95395826E</v>
          </cell>
          <cell r="B7622" t="str">
            <v>YES</v>
          </cell>
        </row>
        <row r="7623">
          <cell r="A7623" t="str">
            <v>95396117E</v>
          </cell>
          <cell r="B7623" t="str">
            <v>YES</v>
          </cell>
        </row>
        <row r="7624">
          <cell r="A7624" t="str">
            <v>95396753F</v>
          </cell>
          <cell r="B7624" t="str">
            <v>YES</v>
          </cell>
        </row>
        <row r="7625">
          <cell r="A7625" t="str">
            <v>95397031F</v>
          </cell>
          <cell r="B7625" t="str">
            <v>YES</v>
          </cell>
        </row>
        <row r="7626">
          <cell r="A7626" t="str">
            <v>95397072E</v>
          </cell>
          <cell r="B7626" t="str">
            <v>YES</v>
          </cell>
        </row>
        <row r="7627">
          <cell r="A7627" t="str">
            <v>95397637E</v>
          </cell>
          <cell r="B7627" t="str">
            <v>YES</v>
          </cell>
        </row>
        <row r="7628">
          <cell r="A7628" t="str">
            <v>95398026E</v>
          </cell>
          <cell r="B7628" t="str">
            <v>YES</v>
          </cell>
        </row>
        <row r="7629">
          <cell r="A7629" t="str">
            <v>95400442F</v>
          </cell>
          <cell r="B7629" t="str">
            <v>YES</v>
          </cell>
        </row>
        <row r="7630">
          <cell r="A7630" t="str">
            <v>95400600F</v>
          </cell>
          <cell r="B7630" t="str">
            <v>YES</v>
          </cell>
        </row>
        <row r="7631">
          <cell r="A7631" t="str">
            <v>95401295E</v>
          </cell>
          <cell r="B7631" t="str">
            <v>YES</v>
          </cell>
        </row>
        <row r="7632">
          <cell r="A7632" t="str">
            <v>95401402F</v>
          </cell>
          <cell r="B7632" t="str">
            <v>YES</v>
          </cell>
        </row>
        <row r="7633">
          <cell r="A7633" t="str">
            <v>95403170E</v>
          </cell>
          <cell r="B7633" t="str">
            <v>YES</v>
          </cell>
        </row>
        <row r="7634">
          <cell r="A7634" t="str">
            <v>95403493F</v>
          </cell>
          <cell r="B7634" t="str">
            <v>YES</v>
          </cell>
        </row>
        <row r="7635">
          <cell r="A7635" t="str">
            <v>95403748E</v>
          </cell>
          <cell r="B7635" t="str">
            <v>YES</v>
          </cell>
        </row>
        <row r="7636">
          <cell r="A7636" t="str">
            <v>95405068E</v>
          </cell>
          <cell r="B7636" t="str">
            <v>YES</v>
          </cell>
        </row>
        <row r="7637">
          <cell r="A7637" t="str">
            <v>95405717D</v>
          </cell>
          <cell r="B7637" t="str">
            <v>YES</v>
          </cell>
        </row>
        <row r="7638">
          <cell r="A7638" t="str">
            <v>95406149D</v>
          </cell>
          <cell r="B7638" t="str">
            <v>YES</v>
          </cell>
        </row>
        <row r="7639">
          <cell r="A7639" t="str">
            <v>95407350F</v>
          </cell>
          <cell r="B7639" t="str">
            <v>YES</v>
          </cell>
        </row>
        <row r="7640">
          <cell r="A7640" t="str">
            <v>95407761F</v>
          </cell>
          <cell r="B7640" t="str">
            <v>YES</v>
          </cell>
        </row>
        <row r="7641">
          <cell r="A7641" t="str">
            <v>95407816E</v>
          </cell>
          <cell r="B7641" t="str">
            <v>YES</v>
          </cell>
        </row>
        <row r="7642">
          <cell r="A7642" t="str">
            <v>95407902E</v>
          </cell>
          <cell r="B7642" t="str">
            <v>YES</v>
          </cell>
        </row>
        <row r="7643">
          <cell r="A7643" t="str">
            <v>95408433F</v>
          </cell>
          <cell r="B7643" t="str">
            <v>YES</v>
          </cell>
        </row>
        <row r="7644">
          <cell r="A7644" t="str">
            <v>95408553F</v>
          </cell>
          <cell r="B7644" t="str">
            <v>YES</v>
          </cell>
        </row>
        <row r="7645">
          <cell r="A7645" t="str">
            <v>95411016D</v>
          </cell>
          <cell r="B7645" t="str">
            <v>YES</v>
          </cell>
        </row>
        <row r="7646">
          <cell r="A7646" t="str">
            <v>95411960F</v>
          </cell>
          <cell r="B7646" t="str">
            <v>YES</v>
          </cell>
        </row>
        <row r="7647">
          <cell r="A7647" t="str">
            <v>95413020E</v>
          </cell>
          <cell r="B7647" t="str">
            <v>YES</v>
          </cell>
        </row>
        <row r="7648">
          <cell r="A7648" t="str">
            <v>95414448E</v>
          </cell>
          <cell r="B7648" t="str">
            <v>YES</v>
          </cell>
        </row>
        <row r="7649">
          <cell r="A7649" t="str">
            <v>95415216D</v>
          </cell>
          <cell r="B7649" t="str">
            <v>YES</v>
          </cell>
        </row>
        <row r="7650">
          <cell r="A7650" t="str">
            <v>95415322F</v>
          </cell>
          <cell r="B7650" t="str">
            <v>YES</v>
          </cell>
        </row>
        <row r="7651">
          <cell r="A7651" t="str">
            <v>95415539E</v>
          </cell>
          <cell r="B7651" t="str">
            <v>YES</v>
          </cell>
        </row>
        <row r="7652">
          <cell r="A7652" t="str">
            <v>95415598F</v>
          </cell>
          <cell r="B7652" t="str">
            <v>YES</v>
          </cell>
        </row>
        <row r="7653">
          <cell r="A7653" t="str">
            <v>95416070E</v>
          </cell>
          <cell r="B7653" t="str">
            <v>YES</v>
          </cell>
        </row>
        <row r="7654">
          <cell r="A7654" t="str">
            <v>95416873F</v>
          </cell>
          <cell r="B7654" t="str">
            <v>YES</v>
          </cell>
        </row>
        <row r="7655">
          <cell r="A7655" t="str">
            <v>95417256E</v>
          </cell>
          <cell r="B7655" t="str">
            <v>YES</v>
          </cell>
        </row>
        <row r="7656">
          <cell r="A7656" t="str">
            <v>95418229F</v>
          </cell>
          <cell r="B7656" t="str">
            <v>YES</v>
          </cell>
        </row>
        <row r="7657">
          <cell r="A7657" t="str">
            <v>95418251F</v>
          </cell>
          <cell r="B7657" t="str">
            <v>YES</v>
          </cell>
        </row>
        <row r="7658">
          <cell r="A7658" t="str">
            <v>95418631F</v>
          </cell>
          <cell r="B7658" t="str">
            <v>YES</v>
          </cell>
        </row>
        <row r="7659">
          <cell r="A7659" t="str">
            <v>95418700F</v>
          </cell>
          <cell r="B7659" t="str">
            <v>YES</v>
          </cell>
        </row>
        <row r="7660">
          <cell r="A7660" t="str">
            <v>95418734F</v>
          </cell>
          <cell r="B7660" t="str">
            <v>YES</v>
          </cell>
        </row>
        <row r="7661">
          <cell r="A7661" t="str">
            <v>95419620F</v>
          </cell>
          <cell r="B7661" t="str">
            <v>YES</v>
          </cell>
        </row>
        <row r="7662">
          <cell r="A7662" t="str">
            <v>95420144E</v>
          </cell>
          <cell r="B7662" t="str">
            <v>YES</v>
          </cell>
        </row>
        <row r="7663">
          <cell r="A7663" t="str">
            <v>95422250F</v>
          </cell>
          <cell r="B7663" t="str">
            <v>YES</v>
          </cell>
        </row>
        <row r="7664">
          <cell r="A7664" t="str">
            <v>95422787D</v>
          </cell>
          <cell r="B7664" t="str">
            <v>YES</v>
          </cell>
        </row>
        <row r="7665">
          <cell r="A7665" t="str">
            <v>95424236E</v>
          </cell>
          <cell r="B7665" t="str">
            <v>YES</v>
          </cell>
        </row>
        <row r="7666">
          <cell r="A7666" t="str">
            <v>95424774E</v>
          </cell>
          <cell r="B7666" t="str">
            <v>YES</v>
          </cell>
        </row>
        <row r="7667">
          <cell r="A7667" t="str">
            <v>95425079E</v>
          </cell>
          <cell r="B7667" t="str">
            <v>YES</v>
          </cell>
        </row>
        <row r="7668">
          <cell r="A7668" t="str">
            <v>95425890F</v>
          </cell>
          <cell r="B7668" t="str">
            <v>YES</v>
          </cell>
        </row>
        <row r="7669">
          <cell r="A7669" t="str">
            <v>95428430E</v>
          </cell>
          <cell r="B7669" t="str">
            <v>YES</v>
          </cell>
        </row>
        <row r="7670">
          <cell r="A7670" t="str">
            <v>95428735F</v>
          </cell>
          <cell r="B7670" t="str">
            <v>YES</v>
          </cell>
        </row>
        <row r="7671">
          <cell r="A7671" t="str">
            <v>95433382F</v>
          </cell>
          <cell r="B7671" t="str">
            <v>YES</v>
          </cell>
        </row>
        <row r="7672">
          <cell r="A7672" t="str">
            <v>95433623F</v>
          </cell>
          <cell r="B7672" t="str">
            <v>YES</v>
          </cell>
        </row>
        <row r="7673">
          <cell r="A7673" t="str">
            <v>95434292F</v>
          </cell>
          <cell r="B7673" t="str">
            <v>YES</v>
          </cell>
        </row>
        <row r="7674">
          <cell r="A7674" t="str">
            <v>95434738E</v>
          </cell>
          <cell r="B7674" t="str">
            <v>YES</v>
          </cell>
        </row>
        <row r="7675">
          <cell r="A7675" t="str">
            <v>95435238D</v>
          </cell>
          <cell r="B7675" t="str">
            <v>YES</v>
          </cell>
        </row>
        <row r="7676">
          <cell r="A7676" t="str">
            <v>95435407E</v>
          </cell>
          <cell r="B7676" t="str">
            <v>YES</v>
          </cell>
        </row>
        <row r="7677">
          <cell r="A7677" t="str">
            <v>95435621F</v>
          </cell>
          <cell r="B7677" t="str">
            <v>YES</v>
          </cell>
        </row>
        <row r="7678">
          <cell r="A7678" t="str">
            <v>95435661F</v>
          </cell>
          <cell r="B7678" t="str">
            <v>YES</v>
          </cell>
        </row>
        <row r="7679">
          <cell r="A7679" t="str">
            <v>95436480F</v>
          </cell>
          <cell r="B7679" t="str">
            <v>YES</v>
          </cell>
        </row>
        <row r="7680">
          <cell r="A7680" t="str">
            <v>95437032F</v>
          </cell>
          <cell r="B7680" t="str">
            <v>YES</v>
          </cell>
        </row>
        <row r="7681">
          <cell r="A7681" t="str">
            <v>95437086E</v>
          </cell>
          <cell r="B7681" t="str">
            <v>YES</v>
          </cell>
        </row>
        <row r="7682">
          <cell r="A7682" t="str">
            <v>95437100F</v>
          </cell>
          <cell r="B7682" t="str">
            <v>YES</v>
          </cell>
        </row>
        <row r="7683">
          <cell r="A7683" t="str">
            <v>95438081F</v>
          </cell>
          <cell r="B7683" t="str">
            <v>YES</v>
          </cell>
        </row>
        <row r="7684">
          <cell r="A7684" t="str">
            <v>95438403F</v>
          </cell>
          <cell r="B7684" t="str">
            <v>YES</v>
          </cell>
        </row>
        <row r="7685">
          <cell r="A7685" t="str">
            <v>95438650F</v>
          </cell>
          <cell r="B7685" t="str">
            <v>YES</v>
          </cell>
        </row>
        <row r="7686">
          <cell r="A7686" t="str">
            <v>95438732F</v>
          </cell>
          <cell r="B7686" t="str">
            <v>YES</v>
          </cell>
        </row>
        <row r="7687">
          <cell r="A7687" t="str">
            <v>95439980F</v>
          </cell>
          <cell r="B7687" t="str">
            <v>YES</v>
          </cell>
        </row>
        <row r="7688">
          <cell r="A7688" t="str">
            <v>95440181F</v>
          </cell>
          <cell r="B7688" t="str">
            <v>YES</v>
          </cell>
        </row>
        <row r="7689">
          <cell r="A7689" t="str">
            <v>95440320F</v>
          </cell>
          <cell r="B7689" t="str">
            <v>YES</v>
          </cell>
        </row>
        <row r="7690">
          <cell r="A7690" t="str">
            <v>95440579E</v>
          </cell>
          <cell r="B7690" t="str">
            <v>YES</v>
          </cell>
        </row>
        <row r="7691">
          <cell r="A7691" t="str">
            <v>95441780F</v>
          </cell>
          <cell r="B7691" t="str">
            <v>YES</v>
          </cell>
        </row>
        <row r="7692">
          <cell r="A7692" t="str">
            <v>95442300F</v>
          </cell>
          <cell r="B7692" t="str">
            <v>YES</v>
          </cell>
        </row>
        <row r="7693">
          <cell r="A7693" t="str">
            <v>95443851F</v>
          </cell>
          <cell r="B7693" t="str">
            <v>YES</v>
          </cell>
        </row>
        <row r="7694">
          <cell r="A7694" t="str">
            <v>95444734E</v>
          </cell>
          <cell r="B7694" t="str">
            <v>YES</v>
          </cell>
        </row>
        <row r="7695">
          <cell r="A7695" t="str">
            <v>95445072F</v>
          </cell>
          <cell r="B7695" t="str">
            <v>YES</v>
          </cell>
        </row>
        <row r="7696">
          <cell r="A7696" t="str">
            <v>95446458E</v>
          </cell>
          <cell r="B7696" t="str">
            <v>YES</v>
          </cell>
        </row>
        <row r="7697">
          <cell r="A7697" t="str">
            <v>95446571E</v>
          </cell>
          <cell r="B7697" t="str">
            <v>YES</v>
          </cell>
        </row>
        <row r="7698">
          <cell r="A7698" t="str">
            <v>95447581F</v>
          </cell>
          <cell r="B7698" t="str">
            <v>YES</v>
          </cell>
        </row>
        <row r="7699">
          <cell r="A7699" t="str">
            <v>95448328E</v>
          </cell>
          <cell r="B7699" t="str">
            <v>YES</v>
          </cell>
        </row>
        <row r="7700">
          <cell r="A7700" t="str">
            <v>95448503F</v>
          </cell>
          <cell r="B7700" t="str">
            <v>YES</v>
          </cell>
        </row>
        <row r="7701">
          <cell r="A7701" t="str">
            <v>95449407E</v>
          </cell>
          <cell r="B7701" t="str">
            <v>YES</v>
          </cell>
        </row>
        <row r="7702">
          <cell r="A7702" t="str">
            <v>95450397E</v>
          </cell>
          <cell r="B7702" t="str">
            <v>YES</v>
          </cell>
        </row>
        <row r="7703">
          <cell r="A7703" t="str">
            <v>95450842E</v>
          </cell>
          <cell r="B7703" t="str">
            <v>YES</v>
          </cell>
        </row>
        <row r="7704">
          <cell r="A7704" t="str">
            <v>95451322F</v>
          </cell>
          <cell r="B7704" t="str">
            <v>YES</v>
          </cell>
        </row>
        <row r="7705">
          <cell r="A7705" t="str">
            <v>95451861F</v>
          </cell>
          <cell r="B7705" t="str">
            <v>YES</v>
          </cell>
        </row>
        <row r="7706">
          <cell r="A7706" t="str">
            <v>95452018E</v>
          </cell>
          <cell r="B7706" t="str">
            <v>YES</v>
          </cell>
        </row>
        <row r="7707">
          <cell r="A7707" t="str">
            <v>95453762F</v>
          </cell>
          <cell r="B7707" t="str">
            <v>YES</v>
          </cell>
        </row>
        <row r="7708">
          <cell r="A7708" t="str">
            <v>95453844D</v>
          </cell>
          <cell r="B7708" t="str">
            <v>YES</v>
          </cell>
        </row>
        <row r="7709">
          <cell r="A7709" t="str">
            <v>95454460F</v>
          </cell>
          <cell r="B7709" t="str">
            <v>YES</v>
          </cell>
        </row>
        <row r="7710">
          <cell r="A7710" t="str">
            <v>95454927E</v>
          </cell>
          <cell r="B7710" t="str">
            <v>YES</v>
          </cell>
        </row>
        <row r="7711">
          <cell r="A7711" t="str">
            <v>95456880F</v>
          </cell>
          <cell r="B7711" t="str">
            <v>YES</v>
          </cell>
        </row>
        <row r="7712">
          <cell r="A7712" t="str">
            <v>95457082F</v>
          </cell>
          <cell r="B7712" t="str">
            <v>YES</v>
          </cell>
        </row>
        <row r="7713">
          <cell r="A7713" t="str">
            <v>95457290F</v>
          </cell>
          <cell r="B7713" t="str">
            <v>YES</v>
          </cell>
        </row>
        <row r="7714">
          <cell r="A7714" t="str">
            <v>95457640E</v>
          </cell>
          <cell r="B7714" t="str">
            <v>YES</v>
          </cell>
        </row>
        <row r="7715">
          <cell r="A7715" t="str">
            <v>95459625E</v>
          </cell>
          <cell r="B7715" t="str">
            <v>YES</v>
          </cell>
        </row>
        <row r="7716">
          <cell r="A7716" t="str">
            <v>95459773E</v>
          </cell>
          <cell r="B7716" t="str">
            <v>YES</v>
          </cell>
        </row>
        <row r="7717">
          <cell r="A7717" t="str">
            <v>95460308E</v>
          </cell>
          <cell r="B7717" t="str">
            <v>YES</v>
          </cell>
        </row>
        <row r="7718">
          <cell r="A7718" t="str">
            <v>95460568E</v>
          </cell>
          <cell r="B7718" t="str">
            <v>YES</v>
          </cell>
        </row>
        <row r="7719">
          <cell r="A7719" t="str">
            <v>95460903F</v>
          </cell>
          <cell r="B7719" t="str">
            <v>YES</v>
          </cell>
        </row>
        <row r="7720">
          <cell r="A7720" t="str">
            <v>95460959E</v>
          </cell>
          <cell r="B7720" t="str">
            <v>YES</v>
          </cell>
        </row>
        <row r="7721">
          <cell r="A7721" t="str">
            <v>95463236E</v>
          </cell>
          <cell r="B7721" t="str">
            <v>YES</v>
          </cell>
        </row>
        <row r="7722">
          <cell r="A7722" t="str">
            <v>95463520E</v>
          </cell>
          <cell r="B7722" t="str">
            <v>YES</v>
          </cell>
        </row>
        <row r="7723">
          <cell r="A7723" t="str">
            <v>95463558E</v>
          </cell>
          <cell r="B7723" t="str">
            <v>YES</v>
          </cell>
        </row>
        <row r="7724">
          <cell r="A7724" t="str">
            <v>95463916E</v>
          </cell>
          <cell r="B7724" t="str">
            <v>YES</v>
          </cell>
        </row>
        <row r="7725">
          <cell r="A7725" t="str">
            <v>95464021E</v>
          </cell>
          <cell r="B7725" t="str">
            <v>YES</v>
          </cell>
        </row>
        <row r="7726">
          <cell r="A7726" t="str">
            <v>95464395E</v>
          </cell>
          <cell r="B7726" t="str">
            <v>YES</v>
          </cell>
        </row>
        <row r="7727">
          <cell r="A7727" t="str">
            <v>95466067F</v>
          </cell>
          <cell r="B7727" t="str">
            <v>YES</v>
          </cell>
        </row>
        <row r="7728">
          <cell r="A7728" t="str">
            <v>95467335E</v>
          </cell>
          <cell r="B7728" t="str">
            <v>YES</v>
          </cell>
        </row>
        <row r="7729">
          <cell r="A7729" t="str">
            <v>95467420F</v>
          </cell>
          <cell r="B7729" t="str">
            <v>YES</v>
          </cell>
        </row>
        <row r="7730">
          <cell r="A7730" t="str">
            <v>95468222F</v>
          </cell>
          <cell r="B7730" t="str">
            <v>YES</v>
          </cell>
        </row>
        <row r="7731">
          <cell r="A7731" t="str">
            <v>95468749E</v>
          </cell>
          <cell r="B7731" t="str">
            <v>YES</v>
          </cell>
        </row>
        <row r="7732">
          <cell r="A7732" t="str">
            <v>95469746D</v>
          </cell>
          <cell r="B7732" t="str">
            <v>YES</v>
          </cell>
        </row>
        <row r="7733">
          <cell r="A7733" t="str">
            <v>95470218E</v>
          </cell>
          <cell r="B7733" t="str">
            <v>YES</v>
          </cell>
        </row>
        <row r="7734">
          <cell r="A7734" t="str">
            <v>95470680F</v>
          </cell>
          <cell r="B7734" t="str">
            <v>YES</v>
          </cell>
        </row>
        <row r="7735">
          <cell r="A7735" t="str">
            <v>95471051F</v>
          </cell>
          <cell r="B7735" t="str">
            <v>YES</v>
          </cell>
        </row>
        <row r="7736">
          <cell r="A7736" t="str">
            <v>95471984E</v>
          </cell>
          <cell r="B7736" t="str">
            <v>YES</v>
          </cell>
        </row>
        <row r="7737">
          <cell r="A7737" t="str">
            <v>95472373E</v>
          </cell>
          <cell r="B7737" t="str">
            <v>YES</v>
          </cell>
        </row>
        <row r="7738">
          <cell r="A7738" t="str">
            <v>95472650F</v>
          </cell>
          <cell r="B7738" t="str">
            <v>YES</v>
          </cell>
        </row>
        <row r="7739">
          <cell r="A7739" t="str">
            <v>95475305F</v>
          </cell>
          <cell r="B7739" t="str">
            <v>YES</v>
          </cell>
        </row>
        <row r="7740">
          <cell r="A7740" t="str">
            <v>95475376E</v>
          </cell>
          <cell r="B7740" t="str">
            <v>YES</v>
          </cell>
        </row>
        <row r="7741">
          <cell r="A7741" t="str">
            <v>95475573F</v>
          </cell>
          <cell r="B7741" t="str">
            <v>YES</v>
          </cell>
        </row>
        <row r="7742">
          <cell r="A7742" t="str">
            <v>95475898E</v>
          </cell>
          <cell r="B7742" t="str">
            <v>YES</v>
          </cell>
        </row>
        <row r="7743">
          <cell r="A7743" t="str">
            <v>95476886E</v>
          </cell>
          <cell r="B7743" t="str">
            <v>YES</v>
          </cell>
        </row>
        <row r="7744">
          <cell r="A7744" t="str">
            <v>95476958D</v>
          </cell>
          <cell r="B7744" t="str">
            <v>YES</v>
          </cell>
        </row>
        <row r="7745">
          <cell r="A7745" t="str">
            <v>95477033F</v>
          </cell>
          <cell r="B7745" t="str">
            <v>YES</v>
          </cell>
        </row>
        <row r="7746">
          <cell r="A7746" t="str">
            <v>95477502F</v>
          </cell>
          <cell r="B7746" t="str">
            <v>YES</v>
          </cell>
        </row>
        <row r="7747">
          <cell r="A7747" t="str">
            <v>95477818E</v>
          </cell>
          <cell r="B7747" t="str">
            <v>YES</v>
          </cell>
        </row>
        <row r="7748">
          <cell r="A7748" t="str">
            <v>95478184E</v>
          </cell>
          <cell r="B7748" t="str">
            <v>YES</v>
          </cell>
        </row>
        <row r="7749">
          <cell r="A7749" t="str">
            <v>95481092F</v>
          </cell>
          <cell r="B7749" t="str">
            <v>YES</v>
          </cell>
        </row>
        <row r="7750">
          <cell r="A7750" t="str">
            <v>95481407E</v>
          </cell>
          <cell r="B7750" t="str">
            <v>YES</v>
          </cell>
        </row>
        <row r="7751">
          <cell r="A7751" t="str">
            <v>95481571F</v>
          </cell>
          <cell r="B7751" t="str">
            <v>YES</v>
          </cell>
        </row>
        <row r="7752">
          <cell r="A7752" t="str">
            <v>95482665D</v>
          </cell>
          <cell r="B7752" t="str">
            <v>YES</v>
          </cell>
        </row>
        <row r="7753">
          <cell r="A7753" t="str">
            <v>95482888D</v>
          </cell>
          <cell r="B7753" t="str">
            <v>YES</v>
          </cell>
        </row>
        <row r="7754">
          <cell r="A7754" t="str">
            <v>95483323E</v>
          </cell>
          <cell r="B7754" t="str">
            <v>YES</v>
          </cell>
        </row>
        <row r="7755">
          <cell r="A7755" t="str">
            <v>95484247D</v>
          </cell>
          <cell r="B7755" t="str">
            <v>YES</v>
          </cell>
        </row>
        <row r="7756">
          <cell r="A7756" t="str">
            <v>95486359E</v>
          </cell>
          <cell r="B7756" t="str">
            <v>YES</v>
          </cell>
        </row>
        <row r="7757">
          <cell r="A7757" t="str">
            <v>95486433E</v>
          </cell>
          <cell r="B7757" t="str">
            <v>YES</v>
          </cell>
        </row>
        <row r="7758">
          <cell r="A7758" t="str">
            <v>95487874E</v>
          </cell>
          <cell r="B7758" t="str">
            <v>YES</v>
          </cell>
        </row>
        <row r="7759">
          <cell r="A7759" t="str">
            <v>95488522F</v>
          </cell>
          <cell r="B7759" t="str">
            <v>YES</v>
          </cell>
        </row>
        <row r="7760">
          <cell r="A7760" t="str">
            <v>95488672F</v>
          </cell>
          <cell r="B7760" t="str">
            <v>YES</v>
          </cell>
        </row>
        <row r="7761">
          <cell r="A7761" t="str">
            <v>95489778E</v>
          </cell>
          <cell r="B7761" t="str">
            <v>YES</v>
          </cell>
        </row>
        <row r="7762">
          <cell r="A7762" t="str">
            <v>95490018F</v>
          </cell>
          <cell r="B7762" t="str">
            <v>YES</v>
          </cell>
        </row>
        <row r="7763">
          <cell r="A7763" t="str">
            <v>95491081F</v>
          </cell>
          <cell r="B7763" t="str">
            <v>YES</v>
          </cell>
        </row>
        <row r="7764">
          <cell r="A7764" t="str">
            <v>95491207E</v>
          </cell>
          <cell r="B7764" t="str">
            <v>YES</v>
          </cell>
        </row>
        <row r="7765">
          <cell r="A7765" t="str">
            <v>95491469E</v>
          </cell>
          <cell r="B7765" t="str">
            <v>YES</v>
          </cell>
        </row>
        <row r="7766">
          <cell r="A7766" t="str">
            <v>95492550E</v>
          </cell>
          <cell r="B7766" t="str">
            <v>YES</v>
          </cell>
        </row>
        <row r="7767">
          <cell r="A7767" t="str">
            <v>95492609D</v>
          </cell>
          <cell r="B7767" t="str">
            <v>YES</v>
          </cell>
        </row>
        <row r="7768">
          <cell r="A7768" t="str">
            <v>95492791F</v>
          </cell>
          <cell r="B7768" t="str">
            <v>YES</v>
          </cell>
        </row>
        <row r="7769">
          <cell r="A7769" t="str">
            <v>95493197F</v>
          </cell>
          <cell r="B7769" t="str">
            <v>YES</v>
          </cell>
        </row>
        <row r="7770">
          <cell r="A7770" t="str">
            <v>95493564E</v>
          </cell>
          <cell r="B7770" t="str">
            <v>YES</v>
          </cell>
        </row>
        <row r="7771">
          <cell r="A7771" t="str">
            <v>95493833F</v>
          </cell>
          <cell r="B7771" t="str">
            <v>YES</v>
          </cell>
        </row>
        <row r="7772">
          <cell r="A7772" t="str">
            <v>95494249E</v>
          </cell>
          <cell r="B7772" t="str">
            <v>YES</v>
          </cell>
        </row>
        <row r="7773">
          <cell r="A7773" t="str">
            <v>95494329E</v>
          </cell>
          <cell r="B7773" t="str">
            <v>YES</v>
          </cell>
        </row>
        <row r="7774">
          <cell r="A7774" t="str">
            <v>95494350F</v>
          </cell>
          <cell r="B7774" t="str">
            <v>YES</v>
          </cell>
        </row>
        <row r="7775">
          <cell r="A7775" t="str">
            <v>95496530G</v>
          </cell>
          <cell r="B7775" t="str">
            <v>YES</v>
          </cell>
        </row>
        <row r="7776">
          <cell r="A7776" t="str">
            <v>95497041F</v>
          </cell>
          <cell r="B7776" t="str">
            <v>YES</v>
          </cell>
        </row>
        <row r="7777">
          <cell r="A7777" t="str">
            <v>95497927E</v>
          </cell>
          <cell r="B7777" t="str">
            <v>YES</v>
          </cell>
        </row>
        <row r="7778">
          <cell r="A7778" t="str">
            <v>95497936E</v>
          </cell>
          <cell r="B7778" t="str">
            <v>YES</v>
          </cell>
        </row>
        <row r="7779">
          <cell r="A7779" t="str">
            <v>95499282D</v>
          </cell>
          <cell r="B7779" t="str">
            <v>YES</v>
          </cell>
        </row>
        <row r="7780">
          <cell r="A7780" t="str">
            <v>95499722F</v>
          </cell>
          <cell r="B7780" t="str">
            <v>YES</v>
          </cell>
        </row>
        <row r="7781">
          <cell r="A7781" t="str">
            <v>95500469E</v>
          </cell>
          <cell r="B7781" t="str">
            <v>YES</v>
          </cell>
        </row>
        <row r="7782">
          <cell r="A7782" t="str">
            <v>95500571F</v>
          </cell>
          <cell r="B7782" t="str">
            <v>YES</v>
          </cell>
        </row>
        <row r="7783">
          <cell r="A7783" t="str">
            <v>95500952E</v>
          </cell>
          <cell r="B7783" t="str">
            <v>YES</v>
          </cell>
        </row>
        <row r="7784">
          <cell r="A7784" t="str">
            <v>95503988E</v>
          </cell>
          <cell r="B7784" t="str">
            <v>YES</v>
          </cell>
        </row>
        <row r="7785">
          <cell r="A7785" t="str">
            <v>95506135E</v>
          </cell>
          <cell r="B7785" t="str">
            <v>YES</v>
          </cell>
        </row>
        <row r="7786">
          <cell r="A7786" t="str">
            <v>95506827E</v>
          </cell>
          <cell r="B7786" t="str">
            <v>YES</v>
          </cell>
        </row>
        <row r="7787">
          <cell r="A7787" t="str">
            <v>95507046E</v>
          </cell>
          <cell r="B7787" t="str">
            <v>YES</v>
          </cell>
        </row>
        <row r="7788">
          <cell r="A7788" t="str">
            <v>95507853F</v>
          </cell>
          <cell r="B7788" t="str">
            <v>YES</v>
          </cell>
        </row>
        <row r="7789">
          <cell r="A7789" t="str">
            <v>95507981F</v>
          </cell>
          <cell r="B7789" t="str">
            <v>YES</v>
          </cell>
        </row>
        <row r="7790">
          <cell r="A7790" t="str">
            <v>95508630F</v>
          </cell>
          <cell r="B7790" t="str">
            <v>YES</v>
          </cell>
        </row>
        <row r="7791">
          <cell r="A7791" t="str">
            <v>95509356E</v>
          </cell>
          <cell r="B7791" t="str">
            <v>YES</v>
          </cell>
        </row>
        <row r="7792">
          <cell r="A7792" t="str">
            <v>95509499E</v>
          </cell>
          <cell r="B7792" t="str">
            <v>YES</v>
          </cell>
        </row>
        <row r="7793">
          <cell r="A7793" t="str">
            <v>95510189D</v>
          </cell>
          <cell r="B7793" t="str">
            <v>YES</v>
          </cell>
        </row>
        <row r="7794">
          <cell r="A7794" t="str">
            <v>95512178E</v>
          </cell>
          <cell r="B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</row>
        <row r="7796">
          <cell r="A7796" t="str">
            <v>95512356E</v>
          </cell>
          <cell r="B7796" t="str">
            <v>YES</v>
          </cell>
        </row>
        <row r="7797">
          <cell r="A7797" t="str">
            <v>95512998E</v>
          </cell>
          <cell r="B7797" t="str">
            <v>YES</v>
          </cell>
        </row>
        <row r="7798">
          <cell r="A7798" t="str">
            <v>95514132F</v>
          </cell>
          <cell r="B7798" t="str">
            <v>YES</v>
          </cell>
        </row>
        <row r="7799">
          <cell r="A7799" t="str">
            <v>95514350F</v>
          </cell>
          <cell r="B7799" t="str">
            <v>YES</v>
          </cell>
        </row>
        <row r="7800">
          <cell r="A7800" t="str">
            <v>95514541E</v>
          </cell>
          <cell r="B7800" t="str">
            <v>YES</v>
          </cell>
        </row>
        <row r="7801">
          <cell r="A7801" t="str">
            <v>95514646E</v>
          </cell>
          <cell r="B7801" t="str">
            <v>YES</v>
          </cell>
        </row>
        <row r="7802">
          <cell r="A7802" t="str">
            <v>95514798E</v>
          </cell>
          <cell r="B7802" t="str">
            <v>YES</v>
          </cell>
        </row>
        <row r="7803">
          <cell r="A7803" t="str">
            <v>95515583E</v>
          </cell>
          <cell r="B7803" t="str">
            <v>YES</v>
          </cell>
        </row>
        <row r="7804">
          <cell r="A7804" t="str">
            <v>95517355E</v>
          </cell>
          <cell r="B7804" t="str">
            <v>YES</v>
          </cell>
        </row>
        <row r="7805">
          <cell r="A7805" t="str">
            <v>95517849E</v>
          </cell>
          <cell r="B7805" t="str">
            <v>YES</v>
          </cell>
        </row>
        <row r="7806">
          <cell r="A7806" t="str">
            <v>95520378F</v>
          </cell>
          <cell r="B7806" t="str">
            <v>YES</v>
          </cell>
        </row>
        <row r="7807">
          <cell r="A7807" t="str">
            <v>95520814F</v>
          </cell>
          <cell r="B7807" t="str">
            <v>YES</v>
          </cell>
        </row>
        <row r="7808">
          <cell r="A7808" t="str">
            <v>95523098E</v>
          </cell>
          <cell r="B7808" t="str">
            <v>YES</v>
          </cell>
        </row>
        <row r="7809">
          <cell r="A7809" t="str">
            <v>95523753F</v>
          </cell>
          <cell r="B7809" t="str">
            <v>YES</v>
          </cell>
        </row>
        <row r="7810">
          <cell r="A7810" t="str">
            <v>95524209F</v>
          </cell>
          <cell r="B7810" t="str">
            <v>YES</v>
          </cell>
        </row>
        <row r="7811">
          <cell r="A7811" t="str">
            <v>95524372F</v>
          </cell>
          <cell r="B7811" t="str">
            <v>YES</v>
          </cell>
        </row>
        <row r="7812">
          <cell r="A7812" t="str">
            <v>95525179E</v>
          </cell>
          <cell r="B7812" t="str">
            <v>YES</v>
          </cell>
        </row>
        <row r="7813">
          <cell r="A7813" t="str">
            <v>95525723D</v>
          </cell>
          <cell r="B7813" t="str">
            <v>YES</v>
          </cell>
        </row>
        <row r="7814">
          <cell r="A7814" t="str">
            <v>95526432F</v>
          </cell>
          <cell r="B7814" t="str">
            <v>YES</v>
          </cell>
        </row>
        <row r="7815">
          <cell r="A7815" t="str">
            <v>95527406F</v>
          </cell>
          <cell r="B7815" t="str">
            <v>YES</v>
          </cell>
        </row>
        <row r="7816">
          <cell r="A7816" t="str">
            <v>95527789D</v>
          </cell>
          <cell r="B7816" t="str">
            <v>YES</v>
          </cell>
        </row>
        <row r="7817">
          <cell r="A7817" t="str">
            <v>95528001D</v>
          </cell>
          <cell r="B7817" t="str">
            <v>YES</v>
          </cell>
        </row>
        <row r="7818">
          <cell r="A7818" t="str">
            <v>95529402F</v>
          </cell>
          <cell r="B7818" t="str">
            <v>YES</v>
          </cell>
        </row>
        <row r="7819">
          <cell r="A7819" t="str">
            <v>95529912E</v>
          </cell>
          <cell r="B7819" t="str">
            <v>YES</v>
          </cell>
        </row>
        <row r="7820">
          <cell r="A7820" t="str">
            <v>95529916E</v>
          </cell>
          <cell r="B7820" t="str">
            <v>YES</v>
          </cell>
        </row>
        <row r="7821">
          <cell r="A7821" t="str">
            <v>95530002F</v>
          </cell>
          <cell r="B7821" t="str">
            <v>YES</v>
          </cell>
        </row>
        <row r="7822">
          <cell r="A7822" t="str">
            <v>95531723F</v>
          </cell>
          <cell r="B7822" t="str">
            <v>YES</v>
          </cell>
        </row>
        <row r="7823">
          <cell r="A7823" t="str">
            <v>95532602F</v>
          </cell>
          <cell r="B7823" t="str">
            <v>YES</v>
          </cell>
        </row>
        <row r="7824">
          <cell r="A7824" t="str">
            <v>95533576D</v>
          </cell>
          <cell r="B7824" t="str">
            <v>YES</v>
          </cell>
        </row>
        <row r="7825">
          <cell r="A7825" t="str">
            <v>95534950F</v>
          </cell>
          <cell r="B7825" t="str">
            <v>YES</v>
          </cell>
        </row>
        <row r="7826">
          <cell r="A7826" t="str">
            <v>95537431E</v>
          </cell>
          <cell r="B7826" t="str">
            <v>YES</v>
          </cell>
        </row>
        <row r="7827">
          <cell r="A7827" t="str">
            <v>95538256F</v>
          </cell>
          <cell r="B7827" t="str">
            <v>YES</v>
          </cell>
        </row>
        <row r="7828">
          <cell r="A7828" t="str">
            <v>95538298F</v>
          </cell>
          <cell r="B7828" t="str">
            <v>YES</v>
          </cell>
        </row>
        <row r="7829">
          <cell r="A7829" t="str">
            <v>95539181F</v>
          </cell>
          <cell r="B7829" t="str">
            <v>YES</v>
          </cell>
        </row>
        <row r="7830">
          <cell r="A7830" t="str">
            <v>95539788E</v>
          </cell>
          <cell r="B7830" t="str">
            <v>YES</v>
          </cell>
        </row>
        <row r="7831">
          <cell r="A7831" t="str">
            <v>95539801E</v>
          </cell>
          <cell r="B7831" t="str">
            <v>YES</v>
          </cell>
        </row>
        <row r="7832">
          <cell r="A7832" t="str">
            <v>95540887D</v>
          </cell>
          <cell r="B7832" t="str">
            <v>YES</v>
          </cell>
        </row>
        <row r="7833">
          <cell r="A7833" t="str">
            <v>95541745E</v>
          </cell>
          <cell r="B7833" t="str">
            <v>YES</v>
          </cell>
        </row>
        <row r="7834">
          <cell r="A7834" t="str">
            <v>95542206E</v>
          </cell>
          <cell r="B7834" t="str">
            <v>YES</v>
          </cell>
        </row>
        <row r="7835">
          <cell r="A7835" t="str">
            <v>95543662F</v>
          </cell>
          <cell r="B7835" t="str">
            <v>YES</v>
          </cell>
        </row>
        <row r="7836">
          <cell r="A7836" t="str">
            <v>95543868E</v>
          </cell>
          <cell r="B7836" t="str">
            <v>YES</v>
          </cell>
        </row>
        <row r="7837">
          <cell r="A7837" t="str">
            <v>95544027E</v>
          </cell>
          <cell r="B7837" t="str">
            <v>YES</v>
          </cell>
        </row>
        <row r="7838">
          <cell r="A7838" t="str">
            <v>95544857F</v>
          </cell>
          <cell r="B7838" t="str">
            <v>YES</v>
          </cell>
        </row>
        <row r="7839">
          <cell r="A7839" t="str">
            <v>95545819E</v>
          </cell>
          <cell r="B7839" t="str">
            <v>YES</v>
          </cell>
        </row>
        <row r="7840">
          <cell r="A7840" t="str">
            <v>95546202F</v>
          </cell>
          <cell r="B7840" t="str">
            <v>YES</v>
          </cell>
        </row>
        <row r="7841">
          <cell r="A7841" t="str">
            <v>95547111F</v>
          </cell>
          <cell r="B7841" t="str">
            <v>YES</v>
          </cell>
        </row>
        <row r="7842">
          <cell r="A7842" t="str">
            <v>95547629F</v>
          </cell>
          <cell r="B7842" t="str">
            <v>YES</v>
          </cell>
        </row>
        <row r="7843">
          <cell r="A7843" t="str">
            <v>95547702E</v>
          </cell>
          <cell r="B7843" t="str">
            <v>YES</v>
          </cell>
        </row>
        <row r="7844">
          <cell r="A7844" t="str">
            <v>95548345E</v>
          </cell>
          <cell r="B7844" t="str">
            <v>YES</v>
          </cell>
        </row>
        <row r="7845">
          <cell r="A7845" t="str">
            <v>95548730E</v>
          </cell>
          <cell r="B7845" t="str">
            <v>YES</v>
          </cell>
        </row>
        <row r="7846">
          <cell r="A7846" t="str">
            <v>95549260G</v>
          </cell>
          <cell r="B7846" t="str">
            <v>YES</v>
          </cell>
        </row>
        <row r="7847">
          <cell r="A7847" t="str">
            <v>95549392E</v>
          </cell>
          <cell r="B7847" t="str">
            <v>YES</v>
          </cell>
        </row>
        <row r="7848">
          <cell r="A7848" t="str">
            <v>95550101F</v>
          </cell>
          <cell r="B7848" t="str">
            <v>YES</v>
          </cell>
        </row>
        <row r="7849">
          <cell r="A7849" t="str">
            <v>95550282F</v>
          </cell>
          <cell r="B7849" t="str">
            <v>YES</v>
          </cell>
        </row>
        <row r="7850">
          <cell r="A7850" t="str">
            <v>95550777F</v>
          </cell>
          <cell r="B7850" t="str">
            <v>YES</v>
          </cell>
        </row>
        <row r="7851">
          <cell r="A7851" t="str">
            <v>95551698E</v>
          </cell>
          <cell r="B7851" t="str">
            <v>YES</v>
          </cell>
        </row>
        <row r="7852">
          <cell r="A7852" t="str">
            <v>95552186E</v>
          </cell>
          <cell r="B7852" t="str">
            <v>YES</v>
          </cell>
        </row>
        <row r="7853">
          <cell r="A7853" t="str">
            <v>95552343F</v>
          </cell>
          <cell r="B7853" t="str">
            <v>YES</v>
          </cell>
        </row>
        <row r="7854">
          <cell r="A7854" t="str">
            <v>95553990E</v>
          </cell>
          <cell r="B7854" t="str">
            <v>YES</v>
          </cell>
        </row>
        <row r="7855">
          <cell r="A7855" t="str">
            <v>95554149E</v>
          </cell>
          <cell r="B7855" t="str">
            <v>YES</v>
          </cell>
        </row>
        <row r="7856">
          <cell r="A7856" t="str">
            <v>95555306E</v>
          </cell>
          <cell r="B7856" t="str">
            <v>YES</v>
          </cell>
        </row>
        <row r="7857">
          <cell r="A7857" t="str">
            <v>95557267E</v>
          </cell>
          <cell r="B7857" t="str">
            <v>YES</v>
          </cell>
        </row>
        <row r="7858">
          <cell r="A7858" t="str">
            <v>95557414E</v>
          </cell>
          <cell r="B7858" t="str">
            <v>YES</v>
          </cell>
        </row>
        <row r="7859">
          <cell r="A7859" t="str">
            <v>95559693E</v>
          </cell>
          <cell r="B7859" t="str">
            <v>YES</v>
          </cell>
        </row>
        <row r="7860">
          <cell r="A7860" t="str">
            <v>95560457E</v>
          </cell>
          <cell r="B7860" t="str">
            <v>YES</v>
          </cell>
        </row>
        <row r="7861">
          <cell r="A7861" t="str">
            <v>95560679E</v>
          </cell>
          <cell r="B7861" t="str">
            <v>YES</v>
          </cell>
        </row>
        <row r="7862">
          <cell r="A7862" t="str">
            <v>95562398E</v>
          </cell>
          <cell r="B7862" t="str">
            <v>YES</v>
          </cell>
        </row>
        <row r="7863">
          <cell r="A7863" t="str">
            <v>95564057E</v>
          </cell>
          <cell r="B7863" t="str">
            <v>YES</v>
          </cell>
        </row>
        <row r="7864">
          <cell r="A7864" t="str">
            <v>95564197E</v>
          </cell>
          <cell r="B7864" t="str">
            <v>YES</v>
          </cell>
        </row>
        <row r="7865">
          <cell r="A7865" t="str">
            <v>95564273F</v>
          </cell>
          <cell r="B7865" t="str">
            <v>YES</v>
          </cell>
        </row>
        <row r="7866">
          <cell r="A7866" t="str">
            <v>95564537E</v>
          </cell>
          <cell r="B7866" t="str">
            <v>YES</v>
          </cell>
        </row>
        <row r="7867">
          <cell r="A7867" t="str">
            <v>95564652F</v>
          </cell>
          <cell r="B7867" t="str">
            <v>YES</v>
          </cell>
        </row>
        <row r="7868">
          <cell r="A7868" t="str">
            <v>95566051E</v>
          </cell>
          <cell r="B7868" t="str">
            <v>YES</v>
          </cell>
        </row>
        <row r="7869">
          <cell r="A7869" t="str">
            <v>95568438E</v>
          </cell>
          <cell r="B7869" t="str">
            <v>YES</v>
          </cell>
        </row>
        <row r="7870">
          <cell r="A7870" t="str">
            <v>95569092F</v>
          </cell>
          <cell r="B7870" t="str">
            <v>YES</v>
          </cell>
        </row>
        <row r="7871">
          <cell r="A7871" t="str">
            <v>95569760E</v>
          </cell>
          <cell r="B7871" t="str">
            <v>YES</v>
          </cell>
        </row>
        <row r="7872">
          <cell r="A7872" t="str">
            <v>95569779E</v>
          </cell>
          <cell r="B7872" t="str">
            <v>YES</v>
          </cell>
        </row>
        <row r="7873">
          <cell r="A7873" t="str">
            <v>95569867E</v>
          </cell>
          <cell r="B7873" t="str">
            <v>YES</v>
          </cell>
        </row>
        <row r="7874">
          <cell r="A7874" t="str">
            <v>95571053E</v>
          </cell>
          <cell r="B7874" t="str">
            <v>YES</v>
          </cell>
        </row>
        <row r="7875">
          <cell r="A7875" t="str">
            <v>95571269E</v>
          </cell>
          <cell r="B7875" t="str">
            <v>YES</v>
          </cell>
        </row>
        <row r="7876">
          <cell r="A7876" t="str">
            <v>95572392F</v>
          </cell>
          <cell r="B7876" t="str">
            <v>YES</v>
          </cell>
        </row>
        <row r="7877">
          <cell r="A7877" t="str">
            <v>95573703E</v>
          </cell>
          <cell r="B7877" t="str">
            <v>YES</v>
          </cell>
        </row>
        <row r="7878">
          <cell r="A7878" t="str">
            <v>95573910F</v>
          </cell>
          <cell r="B7878" t="str">
            <v>YES</v>
          </cell>
        </row>
        <row r="7879">
          <cell r="A7879" t="str">
            <v>95574794E</v>
          </cell>
          <cell r="B7879" t="str">
            <v>YES</v>
          </cell>
        </row>
        <row r="7880">
          <cell r="A7880" t="str">
            <v>95575777F</v>
          </cell>
          <cell r="B7880" t="str">
            <v>YES</v>
          </cell>
        </row>
        <row r="7881">
          <cell r="A7881" t="str">
            <v>95577477E</v>
          </cell>
          <cell r="B7881" t="str">
            <v>YES</v>
          </cell>
        </row>
        <row r="7882">
          <cell r="A7882" t="str">
            <v>95577587E</v>
          </cell>
          <cell r="B7882" t="str">
            <v>YES</v>
          </cell>
        </row>
        <row r="7883">
          <cell r="A7883" t="str">
            <v>95578646F</v>
          </cell>
          <cell r="B7883" t="str">
            <v>YES</v>
          </cell>
        </row>
        <row r="7884">
          <cell r="A7884" t="str">
            <v>95578713D</v>
          </cell>
          <cell r="B7884" t="str">
            <v>YES</v>
          </cell>
        </row>
        <row r="7885">
          <cell r="A7885" t="str">
            <v>95579663F</v>
          </cell>
          <cell r="B7885" t="str">
            <v>YES</v>
          </cell>
        </row>
        <row r="7886">
          <cell r="A7886" t="str">
            <v>95582307D</v>
          </cell>
          <cell r="B7886" t="str">
            <v>YES</v>
          </cell>
        </row>
        <row r="7887">
          <cell r="A7887" t="str">
            <v>95583329E</v>
          </cell>
          <cell r="B7887" t="str">
            <v>YES</v>
          </cell>
        </row>
        <row r="7888">
          <cell r="A7888" t="str">
            <v>95584079D</v>
          </cell>
          <cell r="B7888" t="str">
            <v>YES</v>
          </cell>
        </row>
        <row r="7889">
          <cell r="A7889" t="str">
            <v>95584604F</v>
          </cell>
          <cell r="B7889" t="str">
            <v>YES</v>
          </cell>
        </row>
        <row r="7890">
          <cell r="A7890" t="str">
            <v>95584622F</v>
          </cell>
          <cell r="B7890" t="str">
            <v>YES</v>
          </cell>
        </row>
        <row r="7891">
          <cell r="A7891" t="str">
            <v>95585558E</v>
          </cell>
          <cell r="B7891" t="str">
            <v>YES</v>
          </cell>
        </row>
        <row r="7892">
          <cell r="A7892" t="str">
            <v>95586446F</v>
          </cell>
          <cell r="B7892" t="str">
            <v>YES</v>
          </cell>
        </row>
        <row r="7893">
          <cell r="A7893" t="str">
            <v>95587169F</v>
          </cell>
          <cell r="B7893" t="str">
            <v>YES</v>
          </cell>
        </row>
        <row r="7894">
          <cell r="A7894" t="str">
            <v>95588330E</v>
          </cell>
          <cell r="B7894" t="str">
            <v>YES</v>
          </cell>
        </row>
        <row r="7895">
          <cell r="A7895" t="str">
            <v>95589514F</v>
          </cell>
          <cell r="B7895" t="str">
            <v>YES</v>
          </cell>
        </row>
        <row r="7896">
          <cell r="A7896" t="str">
            <v>95590026D</v>
          </cell>
          <cell r="B7896" t="str">
            <v>YES</v>
          </cell>
        </row>
        <row r="7897">
          <cell r="A7897" t="str">
            <v>95590172D</v>
          </cell>
          <cell r="B7897" t="str">
            <v>YES</v>
          </cell>
        </row>
        <row r="7898">
          <cell r="A7898" t="str">
            <v>95590251F</v>
          </cell>
          <cell r="B7898" t="str">
            <v>YES</v>
          </cell>
        </row>
        <row r="7899">
          <cell r="A7899" t="str">
            <v>95590415E</v>
          </cell>
          <cell r="B7899" t="str">
            <v>YES</v>
          </cell>
        </row>
        <row r="7900">
          <cell r="A7900" t="str">
            <v>95592378E</v>
          </cell>
          <cell r="B7900" t="str">
            <v>YES</v>
          </cell>
        </row>
        <row r="7901">
          <cell r="A7901" t="str">
            <v>95592762F</v>
          </cell>
          <cell r="B7901" t="str">
            <v>YES</v>
          </cell>
        </row>
        <row r="7902">
          <cell r="A7902" t="str">
            <v>95593143F</v>
          </cell>
          <cell r="B7902" t="str">
            <v>YES</v>
          </cell>
        </row>
        <row r="7903">
          <cell r="A7903" t="str">
            <v>95593867F</v>
          </cell>
          <cell r="B7903" t="str">
            <v>YES</v>
          </cell>
        </row>
        <row r="7904">
          <cell r="A7904" t="str">
            <v>95594560F</v>
          </cell>
          <cell r="B7904" t="str">
            <v>YES</v>
          </cell>
        </row>
        <row r="7905">
          <cell r="A7905" t="str">
            <v>95595160F</v>
          </cell>
          <cell r="B7905" t="str">
            <v>YES</v>
          </cell>
        </row>
        <row r="7906">
          <cell r="A7906" t="str">
            <v>95595679D</v>
          </cell>
          <cell r="B7906" t="str">
            <v>YES</v>
          </cell>
        </row>
        <row r="7907">
          <cell r="A7907" t="str">
            <v>95596648E</v>
          </cell>
          <cell r="B7907" t="str">
            <v>YES</v>
          </cell>
        </row>
        <row r="7908">
          <cell r="A7908" t="str">
            <v>95597078E</v>
          </cell>
          <cell r="B7908" t="str">
            <v>YES</v>
          </cell>
        </row>
        <row r="7909">
          <cell r="A7909" t="str">
            <v>95597507E</v>
          </cell>
          <cell r="B7909" t="str">
            <v>YES</v>
          </cell>
        </row>
        <row r="7910">
          <cell r="A7910" t="str">
            <v>95597508D</v>
          </cell>
          <cell r="B7910" t="str">
            <v>YES</v>
          </cell>
        </row>
        <row r="7911">
          <cell r="A7911" t="str">
            <v>95597718D</v>
          </cell>
          <cell r="B7911" t="str">
            <v>YES</v>
          </cell>
        </row>
        <row r="7912">
          <cell r="A7912" t="str">
            <v>95599799E</v>
          </cell>
          <cell r="B7912" t="str">
            <v>YES</v>
          </cell>
        </row>
        <row r="7913">
          <cell r="A7913" t="str">
            <v>95600316E</v>
          </cell>
          <cell r="B7913" t="str">
            <v>YES</v>
          </cell>
        </row>
        <row r="7914">
          <cell r="A7914" t="str">
            <v>95600670E</v>
          </cell>
          <cell r="B7914" t="str">
            <v>YES</v>
          </cell>
        </row>
        <row r="7915">
          <cell r="A7915" t="str">
            <v>95602204E</v>
          </cell>
          <cell r="B7915" t="str">
            <v>YES</v>
          </cell>
        </row>
        <row r="7916">
          <cell r="A7916" t="str">
            <v>95602910F</v>
          </cell>
          <cell r="B7916" t="str">
            <v>YES</v>
          </cell>
        </row>
        <row r="7917">
          <cell r="A7917" t="str">
            <v>95603481E</v>
          </cell>
          <cell r="B7917" t="str">
            <v>YES</v>
          </cell>
        </row>
        <row r="7918">
          <cell r="A7918" t="str">
            <v>95603729D</v>
          </cell>
          <cell r="B7918" t="str">
            <v>YES</v>
          </cell>
        </row>
        <row r="7919">
          <cell r="A7919" t="str">
            <v>95604081D</v>
          </cell>
          <cell r="B7919" t="str">
            <v>YES</v>
          </cell>
        </row>
        <row r="7920">
          <cell r="A7920" t="str">
            <v>95605198D</v>
          </cell>
          <cell r="B7920" t="str">
            <v>YES</v>
          </cell>
        </row>
        <row r="7921">
          <cell r="A7921" t="str">
            <v>95605831F</v>
          </cell>
          <cell r="B7921" t="str">
            <v>YES</v>
          </cell>
        </row>
        <row r="7922">
          <cell r="A7922" t="str">
            <v>95606425D</v>
          </cell>
          <cell r="B7922" t="str">
            <v>YES</v>
          </cell>
        </row>
        <row r="7923">
          <cell r="A7923" t="str">
            <v>95606743F</v>
          </cell>
          <cell r="B7923" t="str">
            <v>YES</v>
          </cell>
        </row>
        <row r="7924">
          <cell r="A7924" t="str">
            <v>95607543F</v>
          </cell>
          <cell r="B7924" t="str">
            <v>YES</v>
          </cell>
        </row>
        <row r="7925">
          <cell r="A7925" t="str">
            <v>95607826F</v>
          </cell>
          <cell r="B7925" t="str">
            <v>YES</v>
          </cell>
        </row>
        <row r="7926">
          <cell r="A7926" t="str">
            <v>95607863F</v>
          </cell>
          <cell r="B7926" t="str">
            <v>YES</v>
          </cell>
        </row>
        <row r="7927">
          <cell r="A7927" t="str">
            <v>95608390F</v>
          </cell>
          <cell r="B7927" t="str">
            <v>YES</v>
          </cell>
        </row>
        <row r="7928">
          <cell r="A7928" t="str">
            <v>95608928E</v>
          </cell>
          <cell r="B7928" t="str">
            <v>YES</v>
          </cell>
        </row>
        <row r="7929">
          <cell r="A7929" t="str">
            <v>95609336E</v>
          </cell>
          <cell r="B7929" t="str">
            <v>YES</v>
          </cell>
        </row>
        <row r="7930">
          <cell r="A7930" t="str">
            <v>95609362E</v>
          </cell>
          <cell r="B7930" t="str">
            <v>YES</v>
          </cell>
        </row>
        <row r="7931">
          <cell r="A7931" t="str">
            <v>95609458D</v>
          </cell>
          <cell r="B7931" t="str">
            <v>YES</v>
          </cell>
        </row>
        <row r="7932">
          <cell r="A7932" t="str">
            <v>95609550F</v>
          </cell>
          <cell r="B7932" t="str">
            <v>YES</v>
          </cell>
        </row>
        <row r="7933">
          <cell r="A7933" t="str">
            <v>95609791F</v>
          </cell>
          <cell r="B7933" t="str">
            <v>YES</v>
          </cell>
        </row>
        <row r="7934">
          <cell r="A7934" t="str">
            <v>95609843F</v>
          </cell>
          <cell r="B7934" t="str">
            <v>YES</v>
          </cell>
        </row>
        <row r="7935">
          <cell r="A7935" t="str">
            <v>95610499E</v>
          </cell>
          <cell r="B7935" t="str">
            <v>YES</v>
          </cell>
        </row>
        <row r="7936">
          <cell r="A7936" t="str">
            <v>95611805E</v>
          </cell>
          <cell r="B7936" t="str">
            <v>YES</v>
          </cell>
        </row>
        <row r="7937">
          <cell r="A7937" t="str">
            <v>95611881E</v>
          </cell>
          <cell r="B7937" t="str">
            <v>YES</v>
          </cell>
        </row>
        <row r="7938">
          <cell r="A7938" t="str">
            <v>95611992F</v>
          </cell>
          <cell r="B7938" t="str">
            <v>YES</v>
          </cell>
        </row>
        <row r="7939">
          <cell r="A7939" t="str">
            <v>95612386E</v>
          </cell>
          <cell r="B7939" t="str">
            <v>YES</v>
          </cell>
        </row>
        <row r="7940">
          <cell r="A7940" t="str">
            <v>95612949D</v>
          </cell>
          <cell r="B7940" t="str">
            <v>YES</v>
          </cell>
        </row>
        <row r="7941">
          <cell r="A7941" t="str">
            <v>95614596D</v>
          </cell>
          <cell r="B7941" t="str">
            <v>YES</v>
          </cell>
        </row>
        <row r="7942">
          <cell r="A7942" t="str">
            <v>95616013F</v>
          </cell>
          <cell r="B7942" t="str">
            <v>YES</v>
          </cell>
        </row>
        <row r="7943">
          <cell r="A7943" t="str">
            <v>95616282F</v>
          </cell>
          <cell r="B7943" t="str">
            <v>YES</v>
          </cell>
        </row>
        <row r="7944">
          <cell r="A7944" t="str">
            <v>95616414E</v>
          </cell>
          <cell r="B7944" t="str">
            <v>YES</v>
          </cell>
        </row>
        <row r="7945">
          <cell r="A7945" t="str">
            <v>95617943E</v>
          </cell>
          <cell r="B7945" t="str">
            <v>YES</v>
          </cell>
        </row>
        <row r="7946">
          <cell r="A7946" t="str">
            <v>95620459E</v>
          </cell>
          <cell r="B7946" t="str">
            <v>YES</v>
          </cell>
        </row>
        <row r="7947">
          <cell r="A7947" t="str">
            <v>95622035E</v>
          </cell>
          <cell r="B7947" t="str">
            <v>YES</v>
          </cell>
        </row>
        <row r="7948">
          <cell r="A7948" t="str">
            <v>95622204F</v>
          </cell>
          <cell r="B7948" t="str">
            <v>YES</v>
          </cell>
        </row>
        <row r="7949">
          <cell r="A7949" t="str">
            <v>95623147E</v>
          </cell>
          <cell r="B7949" t="str">
            <v>YES</v>
          </cell>
        </row>
        <row r="7950">
          <cell r="A7950" t="str">
            <v>95623859D</v>
          </cell>
          <cell r="B7950" t="str">
            <v>YES</v>
          </cell>
        </row>
        <row r="7951">
          <cell r="A7951" t="str">
            <v>95624943F</v>
          </cell>
          <cell r="B7951" t="str">
            <v>YES</v>
          </cell>
        </row>
        <row r="7952">
          <cell r="A7952" t="str">
            <v>95625463F</v>
          </cell>
          <cell r="B7952" t="str">
            <v>YES</v>
          </cell>
        </row>
        <row r="7953">
          <cell r="A7953" t="str">
            <v>95625705E</v>
          </cell>
          <cell r="B7953" t="str">
            <v>YES</v>
          </cell>
        </row>
        <row r="7954">
          <cell r="A7954" t="str">
            <v>95626674F</v>
          </cell>
          <cell r="B7954" t="str">
            <v>YES</v>
          </cell>
        </row>
        <row r="7955">
          <cell r="A7955" t="str">
            <v>95626774F</v>
          </cell>
          <cell r="B7955" t="str">
            <v>YES</v>
          </cell>
        </row>
        <row r="7956">
          <cell r="A7956" t="str">
            <v>95627063F</v>
          </cell>
          <cell r="B7956" t="str">
            <v>YES</v>
          </cell>
        </row>
        <row r="7957">
          <cell r="A7957" t="str">
            <v>95627861E</v>
          </cell>
          <cell r="B7957" t="str">
            <v>YES</v>
          </cell>
        </row>
        <row r="7958">
          <cell r="A7958" t="str">
            <v>95627936F</v>
          </cell>
          <cell r="B7958" t="str">
            <v>YES</v>
          </cell>
        </row>
        <row r="7959">
          <cell r="A7959" t="str">
            <v>95627984E</v>
          </cell>
          <cell r="B7959" t="str">
            <v>YES</v>
          </cell>
        </row>
        <row r="7960">
          <cell r="A7960" t="str">
            <v>95629877E</v>
          </cell>
          <cell r="B7960" t="str">
            <v>YES</v>
          </cell>
        </row>
        <row r="7961">
          <cell r="A7961" t="str">
            <v>95631319E</v>
          </cell>
          <cell r="B7961" t="str">
            <v>YES</v>
          </cell>
        </row>
        <row r="7962">
          <cell r="A7962" t="str">
            <v>95631334E</v>
          </cell>
          <cell r="B7962" t="str">
            <v>YES</v>
          </cell>
        </row>
        <row r="7963">
          <cell r="A7963" t="str">
            <v>95633942F</v>
          </cell>
          <cell r="B7963" t="str">
            <v>YES</v>
          </cell>
        </row>
        <row r="7964">
          <cell r="A7964" t="str">
            <v>95635092F</v>
          </cell>
          <cell r="B7964" t="str">
            <v>YES</v>
          </cell>
        </row>
        <row r="7965">
          <cell r="A7965" t="str">
            <v>95635100E</v>
          </cell>
          <cell r="B7965" t="str">
            <v>YES</v>
          </cell>
        </row>
        <row r="7966">
          <cell r="A7966" t="str">
            <v>95636072F</v>
          </cell>
          <cell r="B7966" t="str">
            <v>YES</v>
          </cell>
        </row>
        <row r="7967">
          <cell r="A7967" t="str">
            <v>95639068E</v>
          </cell>
          <cell r="B7967" t="str">
            <v>YES</v>
          </cell>
        </row>
        <row r="7968">
          <cell r="A7968" t="str">
            <v>95639078D</v>
          </cell>
          <cell r="B7968" t="str">
            <v>YES</v>
          </cell>
        </row>
        <row r="7969">
          <cell r="A7969" t="str">
            <v>95639743E</v>
          </cell>
          <cell r="B7969" t="str">
            <v>YES</v>
          </cell>
        </row>
        <row r="7970">
          <cell r="A7970" t="str">
            <v>95639791F</v>
          </cell>
          <cell r="B7970" t="str">
            <v>YES</v>
          </cell>
        </row>
        <row r="7971">
          <cell r="A7971" t="str">
            <v>95639847E</v>
          </cell>
          <cell r="B7971" t="str">
            <v>YES</v>
          </cell>
        </row>
        <row r="7972">
          <cell r="A7972" t="str">
            <v>95640006F</v>
          </cell>
          <cell r="B7972" t="str">
            <v>YES</v>
          </cell>
        </row>
        <row r="7973">
          <cell r="A7973" t="str">
            <v>95640046E</v>
          </cell>
          <cell r="B7973" t="str">
            <v>YES</v>
          </cell>
        </row>
        <row r="7974">
          <cell r="A7974" t="str">
            <v>95640952F</v>
          </cell>
          <cell r="B7974" t="str">
            <v>YES</v>
          </cell>
        </row>
        <row r="7975">
          <cell r="A7975" t="str">
            <v>95641039E</v>
          </cell>
          <cell r="B7975" t="str">
            <v>YES</v>
          </cell>
        </row>
        <row r="7976">
          <cell r="A7976" t="str">
            <v>95641373E</v>
          </cell>
          <cell r="B7976" t="str">
            <v>YES</v>
          </cell>
        </row>
        <row r="7977">
          <cell r="A7977" t="str">
            <v>95641417E</v>
          </cell>
          <cell r="B7977" t="str">
            <v>YES</v>
          </cell>
        </row>
        <row r="7978">
          <cell r="A7978" t="str">
            <v>95642366E</v>
          </cell>
          <cell r="B7978" t="str">
            <v>YES</v>
          </cell>
        </row>
        <row r="7979">
          <cell r="A7979" t="str">
            <v>95643426E</v>
          </cell>
          <cell r="B7979" t="str">
            <v>YES</v>
          </cell>
        </row>
        <row r="7980">
          <cell r="A7980" t="str">
            <v>95643708E</v>
          </cell>
          <cell r="B7980" t="str">
            <v>YES</v>
          </cell>
        </row>
        <row r="7981">
          <cell r="A7981" t="str">
            <v>95643771F</v>
          </cell>
          <cell r="B7981" t="str">
            <v>YES</v>
          </cell>
        </row>
        <row r="7982">
          <cell r="A7982" t="str">
            <v>95644250E</v>
          </cell>
          <cell r="B7982" t="str">
            <v>YES</v>
          </cell>
        </row>
        <row r="7983">
          <cell r="A7983" t="str">
            <v>95644778E</v>
          </cell>
          <cell r="B7983" t="str">
            <v>YES</v>
          </cell>
        </row>
        <row r="7984">
          <cell r="A7984" t="str">
            <v>95644893E</v>
          </cell>
          <cell r="B7984" t="str">
            <v>YES</v>
          </cell>
        </row>
        <row r="7985">
          <cell r="A7985" t="str">
            <v>95645401F</v>
          </cell>
          <cell r="B7985" t="str">
            <v>YES</v>
          </cell>
        </row>
        <row r="7986">
          <cell r="A7986" t="str">
            <v>95647268D</v>
          </cell>
          <cell r="B7986" t="str">
            <v>YES</v>
          </cell>
        </row>
        <row r="7987">
          <cell r="A7987" t="str">
            <v>95647290F</v>
          </cell>
          <cell r="B7987" t="str">
            <v>YES</v>
          </cell>
        </row>
        <row r="7988">
          <cell r="A7988" t="str">
            <v>95649886E</v>
          </cell>
          <cell r="B7988" t="str">
            <v>YES</v>
          </cell>
        </row>
        <row r="7989">
          <cell r="A7989" t="str">
            <v>95650481F</v>
          </cell>
          <cell r="B7989" t="str">
            <v>YES</v>
          </cell>
        </row>
        <row r="7990">
          <cell r="A7990" t="str">
            <v>95651754E</v>
          </cell>
          <cell r="B7990" t="str">
            <v>YES</v>
          </cell>
        </row>
        <row r="7991">
          <cell r="A7991" t="str">
            <v>95652130F</v>
          </cell>
          <cell r="B7991" t="str">
            <v>YES</v>
          </cell>
        </row>
        <row r="7992">
          <cell r="A7992" t="str">
            <v>95652168D</v>
          </cell>
          <cell r="B7992" t="str">
            <v>YES</v>
          </cell>
        </row>
        <row r="7993">
          <cell r="A7993" t="str">
            <v>95652580F</v>
          </cell>
          <cell r="B7993" t="str">
            <v>YES</v>
          </cell>
        </row>
        <row r="7994">
          <cell r="A7994" t="str">
            <v>95652696D</v>
          </cell>
          <cell r="B7994" t="str">
            <v>YES</v>
          </cell>
        </row>
        <row r="7995">
          <cell r="A7995" t="str">
            <v>95653237E</v>
          </cell>
          <cell r="B7995" t="str">
            <v>YES</v>
          </cell>
        </row>
        <row r="7996">
          <cell r="A7996" t="str">
            <v xml:space="preserve">95653237E </v>
          </cell>
          <cell r="B7996" t="str">
            <v>YES</v>
          </cell>
        </row>
        <row r="7997">
          <cell r="A7997" t="str">
            <v>95653351F</v>
          </cell>
          <cell r="B7997" t="str">
            <v>YES</v>
          </cell>
        </row>
        <row r="7998">
          <cell r="A7998" t="str">
            <v>95653369E</v>
          </cell>
          <cell r="B7998" t="str">
            <v>YES</v>
          </cell>
        </row>
        <row r="7999">
          <cell r="A7999" t="str">
            <v>95653567F</v>
          </cell>
          <cell r="B7999" t="str">
            <v>YES</v>
          </cell>
        </row>
        <row r="8000">
          <cell r="A8000" t="str">
            <v>95654690F</v>
          </cell>
          <cell r="B8000" t="str">
            <v>YES</v>
          </cell>
        </row>
        <row r="8001">
          <cell r="A8001" t="str">
            <v>95654960F</v>
          </cell>
          <cell r="B8001" t="str">
            <v>YES</v>
          </cell>
        </row>
        <row r="8002">
          <cell r="A8002" t="str">
            <v>95655146E</v>
          </cell>
          <cell r="B8002" t="str">
            <v>YES</v>
          </cell>
        </row>
        <row r="8003">
          <cell r="A8003" t="str">
            <v>95656072F</v>
          </cell>
          <cell r="B8003" t="str">
            <v>YES</v>
          </cell>
        </row>
        <row r="8004">
          <cell r="A8004" t="str">
            <v>95656111F</v>
          </cell>
          <cell r="B8004" t="str">
            <v>YES</v>
          </cell>
        </row>
        <row r="8005">
          <cell r="A8005" t="str">
            <v>95659632F</v>
          </cell>
          <cell r="B8005" t="str">
            <v>YES</v>
          </cell>
        </row>
        <row r="8006">
          <cell r="A8006" t="str">
            <v>95659777F</v>
          </cell>
          <cell r="B8006" t="str">
            <v>YES</v>
          </cell>
        </row>
        <row r="8007">
          <cell r="A8007" t="str">
            <v>95661076E</v>
          </cell>
          <cell r="B8007" t="str">
            <v>YES</v>
          </cell>
        </row>
        <row r="8008">
          <cell r="A8008" t="str">
            <v>95661682F</v>
          </cell>
          <cell r="B8008" t="str">
            <v>YES</v>
          </cell>
        </row>
        <row r="8009">
          <cell r="A8009" t="str">
            <v>95662211F</v>
          </cell>
          <cell r="B8009" t="str">
            <v>YES</v>
          </cell>
        </row>
        <row r="8010">
          <cell r="A8010" t="str">
            <v>95662310F</v>
          </cell>
          <cell r="B8010" t="str">
            <v>YES</v>
          </cell>
        </row>
        <row r="8011">
          <cell r="A8011" t="str">
            <v>95663019D</v>
          </cell>
          <cell r="B8011" t="str">
            <v>YES</v>
          </cell>
        </row>
        <row r="8012">
          <cell r="A8012" t="str">
            <v>95663679F</v>
          </cell>
          <cell r="B8012" t="str">
            <v>YES</v>
          </cell>
        </row>
        <row r="8013">
          <cell r="A8013" t="str">
            <v>95665245E</v>
          </cell>
          <cell r="B8013" t="str">
            <v>YES</v>
          </cell>
        </row>
        <row r="8014">
          <cell r="A8014" t="str">
            <v>95665977E</v>
          </cell>
          <cell r="B8014" t="str">
            <v>YES</v>
          </cell>
        </row>
        <row r="8015">
          <cell r="A8015" t="str">
            <v>95666767F</v>
          </cell>
          <cell r="B8015" t="str">
            <v>YES</v>
          </cell>
        </row>
        <row r="8016">
          <cell r="A8016" t="str">
            <v>95667444E</v>
          </cell>
          <cell r="B8016" t="str">
            <v>YES</v>
          </cell>
        </row>
        <row r="8017">
          <cell r="A8017" t="str">
            <v>95668863F</v>
          </cell>
          <cell r="B8017" t="str">
            <v>YES</v>
          </cell>
        </row>
        <row r="8018">
          <cell r="A8018" t="str">
            <v>95669059E</v>
          </cell>
          <cell r="B8018" t="str">
            <v>YES</v>
          </cell>
        </row>
        <row r="8019">
          <cell r="A8019" t="str">
            <v>95670530F</v>
          </cell>
          <cell r="B8019" t="str">
            <v>YES</v>
          </cell>
        </row>
        <row r="8020">
          <cell r="A8020" t="str">
            <v>95671792D</v>
          </cell>
          <cell r="B8020" t="str">
            <v>YES</v>
          </cell>
        </row>
        <row r="8021">
          <cell r="A8021" t="str">
            <v>95672013E</v>
          </cell>
          <cell r="B8021" t="str">
            <v>YES</v>
          </cell>
        </row>
        <row r="8022">
          <cell r="A8022" t="str">
            <v>95672134E</v>
          </cell>
          <cell r="B8022" t="str">
            <v>YES</v>
          </cell>
        </row>
        <row r="8023">
          <cell r="A8023" t="str">
            <v>95672501F</v>
          </cell>
          <cell r="B8023" t="str">
            <v>YES</v>
          </cell>
        </row>
        <row r="8024">
          <cell r="A8024" t="str">
            <v>95674373F</v>
          </cell>
          <cell r="B8024" t="str">
            <v>YES</v>
          </cell>
        </row>
        <row r="8025">
          <cell r="A8025" t="str">
            <v>95674724E</v>
          </cell>
          <cell r="B8025" t="str">
            <v>YES</v>
          </cell>
        </row>
        <row r="8026">
          <cell r="A8026" t="str">
            <v>95674741F</v>
          </cell>
          <cell r="B8026" t="str">
            <v>YES</v>
          </cell>
        </row>
        <row r="8027">
          <cell r="A8027" t="str">
            <v>95677345D</v>
          </cell>
          <cell r="B8027" t="str">
            <v>YES</v>
          </cell>
        </row>
        <row r="8028">
          <cell r="A8028" t="str">
            <v>95679189E</v>
          </cell>
          <cell r="B8028" t="str">
            <v>YES</v>
          </cell>
        </row>
        <row r="8029">
          <cell r="A8029" t="str">
            <v>95681699D</v>
          </cell>
          <cell r="B8029" t="str">
            <v>YES</v>
          </cell>
        </row>
        <row r="8030">
          <cell r="A8030" t="str">
            <v>95682147E</v>
          </cell>
          <cell r="B8030" t="str">
            <v>YES</v>
          </cell>
        </row>
        <row r="8031">
          <cell r="A8031" t="str">
            <v>95682722F</v>
          </cell>
          <cell r="B8031" t="str">
            <v>YES</v>
          </cell>
        </row>
        <row r="8032">
          <cell r="A8032" t="str">
            <v>95682831F</v>
          </cell>
          <cell r="B8032" t="str">
            <v>YES</v>
          </cell>
        </row>
        <row r="8033">
          <cell r="A8033" t="str">
            <v>95682877E</v>
          </cell>
          <cell r="B8033" t="str">
            <v>YES</v>
          </cell>
        </row>
        <row r="8034">
          <cell r="A8034" t="str">
            <v>95683876F</v>
          </cell>
          <cell r="B8034" t="str">
            <v>YES</v>
          </cell>
        </row>
        <row r="8035">
          <cell r="A8035" t="str">
            <v>95684122F</v>
          </cell>
          <cell r="B8035" t="str">
            <v>YES</v>
          </cell>
        </row>
        <row r="8036">
          <cell r="A8036" t="str">
            <v>95684782F</v>
          </cell>
          <cell r="B8036" t="str">
            <v>YES</v>
          </cell>
        </row>
        <row r="8037">
          <cell r="A8037" t="str">
            <v>95684917F</v>
          </cell>
          <cell r="B8037" t="str">
            <v>YES</v>
          </cell>
        </row>
        <row r="8038">
          <cell r="A8038" t="str">
            <v>95685439E</v>
          </cell>
          <cell r="B8038" t="str">
            <v>YES</v>
          </cell>
        </row>
        <row r="8039">
          <cell r="A8039" t="str">
            <v>95687702E</v>
          </cell>
          <cell r="B8039" t="str">
            <v>YES</v>
          </cell>
        </row>
        <row r="8040">
          <cell r="A8040" t="str">
            <v>95688101F</v>
          </cell>
          <cell r="B8040" t="str">
            <v>YES</v>
          </cell>
        </row>
        <row r="8041">
          <cell r="A8041" t="str">
            <v>95689187E</v>
          </cell>
          <cell r="B8041" t="str">
            <v>YES</v>
          </cell>
        </row>
        <row r="8042">
          <cell r="A8042" t="str">
            <v>95691727F</v>
          </cell>
          <cell r="B8042" t="str">
            <v>YES</v>
          </cell>
        </row>
        <row r="8043">
          <cell r="A8043" t="str">
            <v>95691960E</v>
          </cell>
          <cell r="B8043" t="str">
            <v>YES</v>
          </cell>
        </row>
        <row r="8044">
          <cell r="A8044" t="str">
            <v>95692279E</v>
          </cell>
          <cell r="B8044" t="str">
            <v>YES</v>
          </cell>
        </row>
        <row r="8045">
          <cell r="A8045" t="str">
            <v>95693118E</v>
          </cell>
          <cell r="B8045" t="str">
            <v>YES</v>
          </cell>
        </row>
        <row r="8046">
          <cell r="A8046" t="str">
            <v>95693482F</v>
          </cell>
          <cell r="B8046" t="str">
            <v>YES</v>
          </cell>
        </row>
        <row r="8047">
          <cell r="A8047" t="str">
            <v>95693522D</v>
          </cell>
          <cell r="B8047" t="str">
            <v>YES</v>
          </cell>
        </row>
        <row r="8048">
          <cell r="A8048" t="str">
            <v>95693960F</v>
          </cell>
          <cell r="B8048" t="str">
            <v>YES</v>
          </cell>
        </row>
        <row r="8049">
          <cell r="A8049" t="str">
            <v>95694953E</v>
          </cell>
          <cell r="B8049" t="str">
            <v>YES</v>
          </cell>
        </row>
        <row r="8050">
          <cell r="A8050" t="str">
            <v>95695423D</v>
          </cell>
          <cell r="B8050" t="str">
            <v>YES</v>
          </cell>
        </row>
        <row r="8051">
          <cell r="A8051" t="str">
            <v>95696561F</v>
          </cell>
          <cell r="B8051" t="str">
            <v>YES</v>
          </cell>
        </row>
        <row r="8052">
          <cell r="A8052" t="str">
            <v>95696568E</v>
          </cell>
          <cell r="B8052" t="str">
            <v>YES</v>
          </cell>
        </row>
        <row r="8053">
          <cell r="A8053" t="str">
            <v>95696821E</v>
          </cell>
          <cell r="B8053" t="str">
            <v>YES</v>
          </cell>
        </row>
        <row r="8054">
          <cell r="A8054" t="str">
            <v>95696943F</v>
          </cell>
          <cell r="B8054" t="str">
            <v>YES</v>
          </cell>
        </row>
        <row r="8055">
          <cell r="A8055" t="str">
            <v>95697332F</v>
          </cell>
          <cell r="B8055" t="str">
            <v>YES</v>
          </cell>
        </row>
        <row r="8056">
          <cell r="A8056" t="str">
            <v>95697704F</v>
          </cell>
          <cell r="B8056" t="str">
            <v>YES</v>
          </cell>
        </row>
        <row r="8057">
          <cell r="A8057" t="str">
            <v>95698300F</v>
          </cell>
          <cell r="B8057" t="str">
            <v>YES</v>
          </cell>
        </row>
        <row r="8058">
          <cell r="A8058" t="str">
            <v>95698703E</v>
          </cell>
          <cell r="B8058" t="str">
            <v>YES</v>
          </cell>
        </row>
        <row r="8059">
          <cell r="A8059" t="str">
            <v>95698768E</v>
          </cell>
          <cell r="B8059" t="str">
            <v>YES</v>
          </cell>
        </row>
        <row r="8060">
          <cell r="A8060" t="str">
            <v>95699558E</v>
          </cell>
          <cell r="B8060" t="str">
            <v>YES</v>
          </cell>
        </row>
        <row r="8061">
          <cell r="A8061" t="str">
            <v>95700986E</v>
          </cell>
          <cell r="B8061" t="str">
            <v>YES</v>
          </cell>
        </row>
        <row r="8062">
          <cell r="A8062" t="str">
            <v>95701051F</v>
          </cell>
          <cell r="B8062" t="str">
            <v>YES</v>
          </cell>
        </row>
        <row r="8063">
          <cell r="A8063" t="str">
            <v>95701093F</v>
          </cell>
          <cell r="B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</row>
        <row r="8065">
          <cell r="A8065" t="str">
            <v>95701342F</v>
          </cell>
          <cell r="B8065" t="str">
            <v>YES</v>
          </cell>
        </row>
        <row r="8066">
          <cell r="A8066" t="str">
            <v>95701689F</v>
          </cell>
          <cell r="B8066" t="str">
            <v>YES</v>
          </cell>
        </row>
        <row r="8067">
          <cell r="A8067" t="str">
            <v>95702265E</v>
          </cell>
          <cell r="B8067" t="str">
            <v>YES</v>
          </cell>
        </row>
        <row r="8068">
          <cell r="A8068" t="str">
            <v>95703488E</v>
          </cell>
          <cell r="B8068" t="str">
            <v>YES</v>
          </cell>
        </row>
        <row r="8069">
          <cell r="A8069" t="str">
            <v>95704468E</v>
          </cell>
          <cell r="B8069" t="str">
            <v>YES</v>
          </cell>
        </row>
        <row r="8070">
          <cell r="A8070" t="str">
            <v>95704992D</v>
          </cell>
          <cell r="B8070" t="str">
            <v>YES</v>
          </cell>
        </row>
        <row r="8071">
          <cell r="A8071" t="str">
            <v>95705257E</v>
          </cell>
          <cell r="B8071" t="str">
            <v>YES</v>
          </cell>
        </row>
        <row r="8072">
          <cell r="A8072" t="str">
            <v>95705701F</v>
          </cell>
          <cell r="B8072" t="str">
            <v>YES</v>
          </cell>
        </row>
        <row r="8073">
          <cell r="A8073" t="str">
            <v>95708027F</v>
          </cell>
          <cell r="B8073" t="str">
            <v>YES</v>
          </cell>
        </row>
        <row r="8074">
          <cell r="A8074" t="str">
            <v>95709839D</v>
          </cell>
          <cell r="B8074" t="str">
            <v>YES</v>
          </cell>
        </row>
        <row r="8075">
          <cell r="A8075" t="str">
            <v>95709961F</v>
          </cell>
          <cell r="B8075" t="str">
            <v>YES</v>
          </cell>
        </row>
        <row r="8076">
          <cell r="A8076" t="str">
            <v>95710480F</v>
          </cell>
          <cell r="B8076" t="str">
            <v>YES</v>
          </cell>
        </row>
        <row r="8077">
          <cell r="A8077" t="str">
            <v>95710653F</v>
          </cell>
          <cell r="B8077" t="str">
            <v>YES</v>
          </cell>
        </row>
        <row r="8078">
          <cell r="A8078" t="str">
            <v>95710678D</v>
          </cell>
          <cell r="B8078" t="str">
            <v>YES</v>
          </cell>
        </row>
        <row r="8079">
          <cell r="A8079" t="str">
            <v>95710879E</v>
          </cell>
          <cell r="B8079" t="str">
            <v>YES</v>
          </cell>
        </row>
        <row r="8080">
          <cell r="A8080" t="str">
            <v>95710941E</v>
          </cell>
          <cell r="B8080" t="str">
            <v>YES</v>
          </cell>
        </row>
        <row r="8081">
          <cell r="A8081" t="str">
            <v>95711287E</v>
          </cell>
          <cell r="B8081" t="str">
            <v>YES</v>
          </cell>
        </row>
        <row r="8082">
          <cell r="A8082" t="str">
            <v>95712739D</v>
          </cell>
          <cell r="B8082" t="str">
            <v>YES</v>
          </cell>
        </row>
        <row r="8083">
          <cell r="A8083" t="str">
            <v>95713103F</v>
          </cell>
          <cell r="B8083" t="str">
            <v>YES</v>
          </cell>
        </row>
        <row r="8084">
          <cell r="A8084" t="str">
            <v>95713384F</v>
          </cell>
          <cell r="B8084" t="str">
            <v>YES</v>
          </cell>
        </row>
        <row r="8085">
          <cell r="A8085" t="str">
            <v>95713502F</v>
          </cell>
          <cell r="B8085" t="str">
            <v>YES</v>
          </cell>
        </row>
        <row r="8086">
          <cell r="A8086" t="str">
            <v>95713816E</v>
          </cell>
          <cell r="B8086" t="str">
            <v>YES</v>
          </cell>
        </row>
        <row r="8087">
          <cell r="A8087" t="str">
            <v>95714396F</v>
          </cell>
          <cell r="B8087" t="str">
            <v>YES</v>
          </cell>
        </row>
        <row r="8088">
          <cell r="A8088" t="str">
            <v>95714597E</v>
          </cell>
          <cell r="B8088" t="str">
            <v>YES</v>
          </cell>
        </row>
        <row r="8089">
          <cell r="A8089" t="str">
            <v>95714769D</v>
          </cell>
          <cell r="B8089" t="str">
            <v>YES</v>
          </cell>
        </row>
        <row r="8090">
          <cell r="A8090" t="str">
            <v>95715378F</v>
          </cell>
          <cell r="B8090" t="str">
            <v>YES</v>
          </cell>
        </row>
        <row r="8091">
          <cell r="A8091" t="str">
            <v>95715457E</v>
          </cell>
          <cell r="B8091" t="str">
            <v>YES</v>
          </cell>
        </row>
        <row r="8092">
          <cell r="A8092" t="str">
            <v>95716080F</v>
          </cell>
          <cell r="B8092" t="str">
            <v>YES</v>
          </cell>
        </row>
        <row r="8093">
          <cell r="A8093" t="str">
            <v>95716290F</v>
          </cell>
          <cell r="B8093" t="str">
            <v>YES</v>
          </cell>
        </row>
        <row r="8094">
          <cell r="A8094" t="str">
            <v>95716349E</v>
          </cell>
          <cell r="B8094" t="str">
            <v>YES</v>
          </cell>
        </row>
        <row r="8095">
          <cell r="A8095" t="str">
            <v>95716374E</v>
          </cell>
          <cell r="B8095" t="str">
            <v>YES</v>
          </cell>
        </row>
        <row r="8096">
          <cell r="A8096" t="str">
            <v>95716512F</v>
          </cell>
          <cell r="B8096" t="str">
            <v>YES</v>
          </cell>
        </row>
        <row r="8097">
          <cell r="A8097" t="str">
            <v>95717938D</v>
          </cell>
          <cell r="B8097" t="str">
            <v>YES</v>
          </cell>
        </row>
        <row r="8098">
          <cell r="A8098" t="str">
            <v>95718740F</v>
          </cell>
          <cell r="B8098" t="str">
            <v>YES</v>
          </cell>
        </row>
        <row r="8099">
          <cell r="A8099" t="str">
            <v>95719150F</v>
          </cell>
          <cell r="B8099" t="str">
            <v>YES</v>
          </cell>
        </row>
        <row r="8100">
          <cell r="A8100" t="str">
            <v>95719286E</v>
          </cell>
          <cell r="B8100" t="str">
            <v>YES</v>
          </cell>
        </row>
        <row r="8101">
          <cell r="A8101" t="str">
            <v>95719946E</v>
          </cell>
          <cell r="B8101" t="str">
            <v>YES</v>
          </cell>
        </row>
        <row r="8102">
          <cell r="A8102" t="str">
            <v>95720867D</v>
          </cell>
          <cell r="B8102" t="str">
            <v>YES</v>
          </cell>
        </row>
        <row r="8103">
          <cell r="A8103" t="str">
            <v>95721432F</v>
          </cell>
          <cell r="B8103" t="str">
            <v>YES</v>
          </cell>
        </row>
        <row r="8104">
          <cell r="A8104" t="str">
            <v>95722038E</v>
          </cell>
          <cell r="B8104" t="str">
            <v>YES</v>
          </cell>
        </row>
        <row r="8105">
          <cell r="A8105" t="str">
            <v>95723518E</v>
          </cell>
          <cell r="B8105" t="str">
            <v>YES</v>
          </cell>
        </row>
        <row r="8106">
          <cell r="A8106" t="str">
            <v>95723776E</v>
          </cell>
          <cell r="B8106" t="str">
            <v>YES</v>
          </cell>
        </row>
        <row r="8107">
          <cell r="A8107" t="str">
            <v>95724747E</v>
          </cell>
          <cell r="B8107" t="str">
            <v>YES</v>
          </cell>
        </row>
        <row r="8108">
          <cell r="A8108" t="str">
            <v>95726248E</v>
          </cell>
          <cell r="B8108" t="str">
            <v>YES</v>
          </cell>
        </row>
        <row r="8109">
          <cell r="A8109" t="str">
            <v>95726532E</v>
          </cell>
          <cell r="B8109" t="str">
            <v>YES</v>
          </cell>
        </row>
        <row r="8110">
          <cell r="A8110" t="str">
            <v>95726809E</v>
          </cell>
          <cell r="B8110" t="str">
            <v>YES</v>
          </cell>
        </row>
        <row r="8111">
          <cell r="A8111" t="str">
            <v>95727221F</v>
          </cell>
          <cell r="B8111" t="str">
            <v>YES</v>
          </cell>
        </row>
        <row r="8112">
          <cell r="A8112" t="str">
            <v>95727429E</v>
          </cell>
          <cell r="B8112" t="str">
            <v>YES</v>
          </cell>
        </row>
        <row r="8113">
          <cell r="A8113" t="str">
            <v>95728674E</v>
          </cell>
          <cell r="B8113" t="str">
            <v>YES</v>
          </cell>
        </row>
        <row r="8114">
          <cell r="A8114" t="str">
            <v>95729260F</v>
          </cell>
          <cell r="B8114" t="str">
            <v>YES</v>
          </cell>
        </row>
        <row r="8115">
          <cell r="A8115" t="str">
            <v>95729962F</v>
          </cell>
          <cell r="B8115" t="str">
            <v>YES</v>
          </cell>
        </row>
        <row r="8116">
          <cell r="A8116" t="str">
            <v>95730150E</v>
          </cell>
          <cell r="B8116" t="str">
            <v>YES</v>
          </cell>
        </row>
        <row r="8117">
          <cell r="A8117" t="str">
            <v>95730606E</v>
          </cell>
          <cell r="B8117" t="str">
            <v>YES</v>
          </cell>
        </row>
        <row r="8118">
          <cell r="A8118" t="str">
            <v>95730827E</v>
          </cell>
          <cell r="B8118" t="str">
            <v>YES</v>
          </cell>
        </row>
        <row r="8119">
          <cell r="A8119" t="str">
            <v>95731002F</v>
          </cell>
          <cell r="B8119" t="str">
            <v>YES</v>
          </cell>
        </row>
        <row r="8120">
          <cell r="A8120" t="str">
            <v>95731432F</v>
          </cell>
          <cell r="B8120" t="str">
            <v>YES</v>
          </cell>
        </row>
        <row r="8121">
          <cell r="A8121" t="str">
            <v>95732052F</v>
          </cell>
          <cell r="B8121" t="str">
            <v>YES</v>
          </cell>
        </row>
        <row r="8122">
          <cell r="A8122" t="str">
            <v>95732557E</v>
          </cell>
          <cell r="B8122" t="str">
            <v>YES</v>
          </cell>
        </row>
        <row r="8123">
          <cell r="A8123" t="str">
            <v>95732951E</v>
          </cell>
          <cell r="B8123" t="str">
            <v>YES</v>
          </cell>
        </row>
        <row r="8124">
          <cell r="A8124" t="str">
            <v>95733708D</v>
          </cell>
          <cell r="B8124" t="str">
            <v>YES</v>
          </cell>
        </row>
        <row r="8125">
          <cell r="A8125" t="str">
            <v>95733867E</v>
          </cell>
          <cell r="B8125" t="str">
            <v>YES</v>
          </cell>
        </row>
        <row r="8126">
          <cell r="A8126" t="str">
            <v>95734426E</v>
          </cell>
          <cell r="B8126" t="str">
            <v>YES</v>
          </cell>
        </row>
        <row r="8127">
          <cell r="A8127" t="str">
            <v>95735176E</v>
          </cell>
          <cell r="B8127" t="str">
            <v>YES</v>
          </cell>
        </row>
        <row r="8128">
          <cell r="A8128" t="str">
            <v>95736239D</v>
          </cell>
          <cell r="B8128" t="str">
            <v>YES</v>
          </cell>
        </row>
        <row r="8129">
          <cell r="A8129" t="str">
            <v>95736440E</v>
          </cell>
          <cell r="B8129" t="str">
            <v>YES</v>
          </cell>
        </row>
        <row r="8130">
          <cell r="A8130" t="str">
            <v>95737404F</v>
          </cell>
          <cell r="B8130" t="str">
            <v>YES</v>
          </cell>
        </row>
        <row r="8131">
          <cell r="A8131" t="str">
            <v>95737615E</v>
          </cell>
          <cell r="B8131" t="str">
            <v>YES</v>
          </cell>
        </row>
        <row r="8132">
          <cell r="A8132" t="str">
            <v>95738169E</v>
          </cell>
          <cell r="B8132" t="str">
            <v>YES</v>
          </cell>
        </row>
        <row r="8133">
          <cell r="A8133" t="str">
            <v>95738436E</v>
          </cell>
          <cell r="B8133" t="str">
            <v>YES</v>
          </cell>
        </row>
        <row r="8134">
          <cell r="A8134" t="str">
            <v>95742445E</v>
          </cell>
          <cell r="B8134" t="str">
            <v>YES</v>
          </cell>
        </row>
        <row r="8135">
          <cell r="A8135" t="str">
            <v>95742583F</v>
          </cell>
          <cell r="B8135" t="str">
            <v>YES</v>
          </cell>
        </row>
        <row r="8136">
          <cell r="A8136" t="str">
            <v>95742718E</v>
          </cell>
          <cell r="B8136" t="str">
            <v>YES</v>
          </cell>
        </row>
        <row r="8137">
          <cell r="A8137" t="str">
            <v>95742765E</v>
          </cell>
          <cell r="B8137" t="str">
            <v>YES</v>
          </cell>
        </row>
        <row r="8138">
          <cell r="A8138" t="str">
            <v>95743341F</v>
          </cell>
          <cell r="B8138" t="str">
            <v>YES</v>
          </cell>
        </row>
        <row r="8139">
          <cell r="A8139" t="str">
            <v>95745172F</v>
          </cell>
          <cell r="B8139" t="str">
            <v>YES</v>
          </cell>
        </row>
        <row r="8140">
          <cell r="A8140" t="str">
            <v>95746236E</v>
          </cell>
          <cell r="B8140" t="str">
            <v>YES</v>
          </cell>
        </row>
        <row r="8141">
          <cell r="A8141" t="str">
            <v>95746559E</v>
          </cell>
          <cell r="B8141" t="str">
            <v>YES</v>
          </cell>
        </row>
        <row r="8142">
          <cell r="A8142" t="str">
            <v>95747677E</v>
          </cell>
          <cell r="B8142" t="str">
            <v>YES</v>
          </cell>
        </row>
        <row r="8143">
          <cell r="A8143" t="str">
            <v>95747933F</v>
          </cell>
          <cell r="B8143" t="str">
            <v>YES</v>
          </cell>
        </row>
        <row r="8144">
          <cell r="A8144" t="str">
            <v>95748201E</v>
          </cell>
          <cell r="B8144" t="str">
            <v>YES</v>
          </cell>
        </row>
        <row r="8145">
          <cell r="A8145" t="str">
            <v>95748854E</v>
          </cell>
          <cell r="B8145" t="str">
            <v>YES</v>
          </cell>
        </row>
        <row r="8146">
          <cell r="A8146" t="str">
            <v>95749249D</v>
          </cell>
          <cell r="B8146" t="str">
            <v>YES</v>
          </cell>
        </row>
        <row r="8147">
          <cell r="A8147" t="str">
            <v>95749509D</v>
          </cell>
          <cell r="B8147" t="str">
            <v>YES</v>
          </cell>
        </row>
        <row r="8148">
          <cell r="A8148" t="str">
            <v>95749808F</v>
          </cell>
          <cell r="B8148" t="str">
            <v>YES</v>
          </cell>
        </row>
        <row r="8149">
          <cell r="A8149" t="str">
            <v>95749895F</v>
          </cell>
          <cell r="B8149" t="str">
            <v>YES</v>
          </cell>
        </row>
        <row r="8150">
          <cell r="A8150" t="str">
            <v>95750032F</v>
          </cell>
          <cell r="B8150" t="str">
            <v>YES</v>
          </cell>
        </row>
        <row r="8151">
          <cell r="A8151" t="str">
            <v>95750103F</v>
          </cell>
          <cell r="B8151" t="str">
            <v>YES</v>
          </cell>
        </row>
        <row r="8152">
          <cell r="A8152" t="str">
            <v>95750712E</v>
          </cell>
          <cell r="B8152" t="str">
            <v>YES</v>
          </cell>
        </row>
        <row r="8153">
          <cell r="A8153" t="str">
            <v>95753400E</v>
          </cell>
          <cell r="B8153" t="str">
            <v>YES</v>
          </cell>
        </row>
        <row r="8154">
          <cell r="A8154" t="str">
            <v>95755022F</v>
          </cell>
          <cell r="B8154" t="str">
            <v>YES</v>
          </cell>
        </row>
        <row r="8155">
          <cell r="A8155" t="str">
            <v>95755561F</v>
          </cell>
          <cell r="B8155" t="str">
            <v>YES</v>
          </cell>
        </row>
        <row r="8156">
          <cell r="A8156" t="str">
            <v>95755757D</v>
          </cell>
          <cell r="B8156" t="str">
            <v>YES</v>
          </cell>
        </row>
        <row r="8157">
          <cell r="A8157" t="str">
            <v>95756302F</v>
          </cell>
          <cell r="B8157" t="str">
            <v>YES</v>
          </cell>
        </row>
        <row r="8158">
          <cell r="A8158" t="str">
            <v>95756668E</v>
          </cell>
          <cell r="B8158" t="str">
            <v>YES</v>
          </cell>
        </row>
        <row r="8159">
          <cell r="A8159" t="str">
            <v>95756869D</v>
          </cell>
          <cell r="B8159" t="str">
            <v>YES</v>
          </cell>
        </row>
        <row r="8160">
          <cell r="A8160" t="str">
            <v>95757526E</v>
          </cell>
          <cell r="B8160" t="str">
            <v>YES</v>
          </cell>
        </row>
        <row r="8161">
          <cell r="A8161" t="str">
            <v>95758312D</v>
          </cell>
          <cell r="B8161" t="str">
            <v>YES</v>
          </cell>
        </row>
        <row r="8162">
          <cell r="A8162" t="str">
            <v>95758354F</v>
          </cell>
          <cell r="B8162" t="str">
            <v>YES</v>
          </cell>
        </row>
        <row r="8163">
          <cell r="A8163" t="str">
            <v>95760232F</v>
          </cell>
          <cell r="B8163" t="str">
            <v>YES</v>
          </cell>
        </row>
        <row r="8164">
          <cell r="A8164" t="str">
            <v>95760733F</v>
          </cell>
          <cell r="B8164" t="str">
            <v>YES</v>
          </cell>
        </row>
        <row r="8165">
          <cell r="A8165" t="str">
            <v>95763780E</v>
          </cell>
          <cell r="B8165" t="str">
            <v>YES</v>
          </cell>
        </row>
        <row r="8166">
          <cell r="A8166" t="str">
            <v>95765032F</v>
          </cell>
          <cell r="B8166" t="str">
            <v>YES</v>
          </cell>
        </row>
        <row r="8167">
          <cell r="A8167" t="str">
            <v>95766687F</v>
          </cell>
          <cell r="B8167" t="str">
            <v>YES</v>
          </cell>
        </row>
        <row r="8168">
          <cell r="A8168" t="str">
            <v>95767073F</v>
          </cell>
          <cell r="B8168" t="str">
            <v>YES</v>
          </cell>
        </row>
        <row r="8169">
          <cell r="A8169" t="str">
            <v>95767312F</v>
          </cell>
          <cell r="B8169" t="str">
            <v>YES</v>
          </cell>
        </row>
        <row r="8170">
          <cell r="A8170" t="str">
            <v>95767908E</v>
          </cell>
          <cell r="B8170" t="str">
            <v>YES</v>
          </cell>
        </row>
        <row r="8171">
          <cell r="A8171" t="str">
            <v>95768576D</v>
          </cell>
          <cell r="B8171" t="str">
            <v>YES</v>
          </cell>
        </row>
        <row r="8172">
          <cell r="A8172" t="str">
            <v>95769013F</v>
          </cell>
          <cell r="B8172" t="str">
            <v>YES</v>
          </cell>
        </row>
        <row r="8173">
          <cell r="A8173" t="str">
            <v>95769653F</v>
          </cell>
          <cell r="B8173" t="str">
            <v>YES</v>
          </cell>
        </row>
        <row r="8174">
          <cell r="A8174" t="str">
            <v>95770568F</v>
          </cell>
          <cell r="B8174" t="str">
            <v>YES</v>
          </cell>
        </row>
        <row r="8175">
          <cell r="A8175" t="str">
            <v>95770768F</v>
          </cell>
          <cell r="B8175" t="str">
            <v>YES</v>
          </cell>
        </row>
        <row r="8176">
          <cell r="A8176" t="str">
            <v>95771418E</v>
          </cell>
          <cell r="B8176" t="str">
            <v>YES</v>
          </cell>
        </row>
        <row r="8177">
          <cell r="A8177" t="str">
            <v>95775368D</v>
          </cell>
          <cell r="B8177" t="str">
            <v>YES</v>
          </cell>
        </row>
        <row r="8178">
          <cell r="A8178" t="str">
            <v>95776331F</v>
          </cell>
          <cell r="B8178" t="str">
            <v>YES</v>
          </cell>
        </row>
        <row r="8179">
          <cell r="A8179" t="str">
            <v>95778253D</v>
          </cell>
          <cell r="B8179" t="str">
            <v>YES</v>
          </cell>
        </row>
        <row r="8180">
          <cell r="A8180" t="str">
            <v>95779446F</v>
          </cell>
          <cell r="B8180" t="str">
            <v>YES</v>
          </cell>
        </row>
        <row r="8181">
          <cell r="A8181" t="str">
            <v>95779829E</v>
          </cell>
          <cell r="B8181" t="str">
            <v>YES</v>
          </cell>
        </row>
        <row r="8182">
          <cell r="A8182" t="str">
            <v>95779897E</v>
          </cell>
          <cell r="B8182" t="str">
            <v>YES</v>
          </cell>
        </row>
        <row r="8183">
          <cell r="A8183" t="str">
            <v>95780818E</v>
          </cell>
          <cell r="B8183" t="str">
            <v>YES</v>
          </cell>
        </row>
        <row r="8184">
          <cell r="A8184" t="str">
            <v>95780921E</v>
          </cell>
          <cell r="B8184" t="str">
            <v>YES</v>
          </cell>
        </row>
        <row r="8185">
          <cell r="A8185" t="str">
            <v>95781153F</v>
          </cell>
          <cell r="B8185" t="str">
            <v>YES</v>
          </cell>
        </row>
        <row r="8186">
          <cell r="A8186" t="str">
            <v>95781265E</v>
          </cell>
          <cell r="B8186" t="str">
            <v>YES</v>
          </cell>
        </row>
        <row r="8187">
          <cell r="A8187" t="str">
            <v>95782331F</v>
          </cell>
          <cell r="B8187" t="str">
            <v>YES</v>
          </cell>
        </row>
        <row r="8188">
          <cell r="A8188" t="str">
            <v>95782740F</v>
          </cell>
          <cell r="B8188" t="str">
            <v>YES</v>
          </cell>
        </row>
        <row r="8189">
          <cell r="A8189" t="str">
            <v>95783967D</v>
          </cell>
          <cell r="B8189" t="str">
            <v>YES</v>
          </cell>
        </row>
        <row r="8190">
          <cell r="A8190" t="str">
            <v>95784486E</v>
          </cell>
          <cell r="B8190" t="str">
            <v>YES</v>
          </cell>
        </row>
        <row r="8191">
          <cell r="A8191" t="str">
            <v>95785075E</v>
          </cell>
          <cell r="B8191" t="str">
            <v>YES</v>
          </cell>
        </row>
        <row r="8192">
          <cell r="A8192" t="str">
            <v>95785760F</v>
          </cell>
          <cell r="B8192" t="str">
            <v>YES</v>
          </cell>
        </row>
        <row r="8193">
          <cell r="A8193" t="str">
            <v>95786347D</v>
          </cell>
          <cell r="B8193" t="str">
            <v>YES</v>
          </cell>
        </row>
        <row r="8194">
          <cell r="A8194" t="str">
            <v>95786433F</v>
          </cell>
          <cell r="B8194" t="str">
            <v>YES</v>
          </cell>
        </row>
        <row r="8195">
          <cell r="A8195" t="str">
            <v>95787059D</v>
          </cell>
          <cell r="B8195" t="str">
            <v>YES</v>
          </cell>
        </row>
        <row r="8196">
          <cell r="A8196" t="str">
            <v>95787251E</v>
          </cell>
          <cell r="B8196" t="str">
            <v>YES</v>
          </cell>
        </row>
        <row r="8197">
          <cell r="A8197" t="str">
            <v>95788904E</v>
          </cell>
          <cell r="B8197" t="str">
            <v>YES</v>
          </cell>
        </row>
        <row r="8198">
          <cell r="A8198" t="str">
            <v>95789190F</v>
          </cell>
          <cell r="B8198" t="str">
            <v>YES</v>
          </cell>
        </row>
        <row r="8199">
          <cell r="A8199" t="str">
            <v>95789198E</v>
          </cell>
          <cell r="B8199" t="str">
            <v>YES</v>
          </cell>
        </row>
        <row r="8200">
          <cell r="A8200" t="str">
            <v>95789302F</v>
          </cell>
          <cell r="B8200" t="str">
            <v>YES</v>
          </cell>
        </row>
        <row r="8201">
          <cell r="A8201" t="str">
            <v>95789481F</v>
          </cell>
          <cell r="B8201" t="str">
            <v>YES</v>
          </cell>
        </row>
        <row r="8202">
          <cell r="A8202" t="str">
            <v>95789620F</v>
          </cell>
          <cell r="B8202" t="str">
            <v>YES</v>
          </cell>
        </row>
        <row r="8203">
          <cell r="A8203" t="str">
            <v>95790922F</v>
          </cell>
          <cell r="B8203" t="str">
            <v>YES</v>
          </cell>
        </row>
        <row r="8204">
          <cell r="A8204" t="str">
            <v>95791356E</v>
          </cell>
          <cell r="B8204" t="str">
            <v>YES</v>
          </cell>
        </row>
        <row r="8205">
          <cell r="A8205" t="str">
            <v>95792734F</v>
          </cell>
          <cell r="B8205" t="str">
            <v>YES</v>
          </cell>
        </row>
        <row r="8206">
          <cell r="A8206" t="str">
            <v>95792935F</v>
          </cell>
          <cell r="B8206" t="str">
            <v>YES</v>
          </cell>
        </row>
        <row r="8207">
          <cell r="A8207" t="str">
            <v>95793109E</v>
          </cell>
          <cell r="B8207" t="str">
            <v>YES</v>
          </cell>
        </row>
        <row r="8208">
          <cell r="A8208" t="str">
            <v>95793780E</v>
          </cell>
          <cell r="B8208" t="str">
            <v>YES</v>
          </cell>
        </row>
        <row r="8209">
          <cell r="A8209" t="str">
            <v>95794019E</v>
          </cell>
          <cell r="B8209" t="str">
            <v>YES</v>
          </cell>
        </row>
        <row r="8210">
          <cell r="A8210" t="str">
            <v>95795210F</v>
          </cell>
          <cell r="B8210" t="str">
            <v>YES</v>
          </cell>
        </row>
        <row r="8211">
          <cell r="A8211" t="str">
            <v>95795817E</v>
          </cell>
          <cell r="B8211" t="str">
            <v>YES</v>
          </cell>
        </row>
        <row r="8212">
          <cell r="A8212" t="str">
            <v>95796885F</v>
          </cell>
          <cell r="B8212" t="str">
            <v>YES</v>
          </cell>
        </row>
        <row r="8213">
          <cell r="A8213" t="str">
            <v>95797820F</v>
          </cell>
          <cell r="B8213" t="str">
            <v>YES</v>
          </cell>
        </row>
        <row r="8214">
          <cell r="A8214" t="str">
            <v>95799504F</v>
          </cell>
          <cell r="B8214" t="str">
            <v>YES</v>
          </cell>
        </row>
        <row r="8215">
          <cell r="A8215" t="str">
            <v>95799860F</v>
          </cell>
          <cell r="B8215" t="str">
            <v>YES</v>
          </cell>
        </row>
        <row r="8216">
          <cell r="A8216" t="str">
            <v>95800278D</v>
          </cell>
          <cell r="B8216" t="str">
            <v>YES</v>
          </cell>
        </row>
        <row r="8217">
          <cell r="A8217" t="str">
            <v>95804851F</v>
          </cell>
          <cell r="B8217" t="str">
            <v>YES</v>
          </cell>
        </row>
        <row r="8218">
          <cell r="A8218" t="str">
            <v>95806718E</v>
          </cell>
          <cell r="B8218" t="str">
            <v>YES</v>
          </cell>
        </row>
        <row r="8219">
          <cell r="A8219" t="str">
            <v>95807330F</v>
          </cell>
          <cell r="B8219" t="str">
            <v>YES</v>
          </cell>
        </row>
        <row r="8220">
          <cell r="A8220" t="str">
            <v>95809742F</v>
          </cell>
          <cell r="B8220" t="str">
            <v>YES</v>
          </cell>
        </row>
        <row r="8221">
          <cell r="A8221" t="str">
            <v>95810453F</v>
          </cell>
          <cell r="B8221" t="str">
            <v>YES</v>
          </cell>
        </row>
        <row r="8222">
          <cell r="A8222" t="str">
            <v>95810696F</v>
          </cell>
          <cell r="B8222" t="str">
            <v>YES</v>
          </cell>
        </row>
        <row r="8223">
          <cell r="A8223" t="str">
            <v>95810698E</v>
          </cell>
          <cell r="B8223" t="str">
            <v>YES</v>
          </cell>
        </row>
        <row r="8224">
          <cell r="A8224" t="str">
            <v>95810778E</v>
          </cell>
          <cell r="B8224" t="str">
            <v>YES</v>
          </cell>
        </row>
        <row r="8225">
          <cell r="A8225" t="str">
            <v>95811659F</v>
          </cell>
          <cell r="B8225" t="str">
            <v>YES</v>
          </cell>
        </row>
        <row r="8226">
          <cell r="A8226" t="str">
            <v>95811769D</v>
          </cell>
          <cell r="B8226" t="str">
            <v>YES</v>
          </cell>
        </row>
        <row r="8227">
          <cell r="A8227" t="str">
            <v>95812439E</v>
          </cell>
          <cell r="B8227" t="str">
            <v>YES</v>
          </cell>
        </row>
        <row r="8228">
          <cell r="A8228" t="str">
            <v>95812685F</v>
          </cell>
          <cell r="B8228" t="str">
            <v>YES</v>
          </cell>
        </row>
        <row r="8229">
          <cell r="A8229" t="str">
            <v>95812750F</v>
          </cell>
          <cell r="B8229" t="str">
            <v>YES</v>
          </cell>
        </row>
        <row r="8230">
          <cell r="A8230" t="str">
            <v>95814193F</v>
          </cell>
          <cell r="B8230" t="str">
            <v>YES</v>
          </cell>
        </row>
        <row r="8231">
          <cell r="A8231" t="str">
            <v>95815315D</v>
          </cell>
          <cell r="B8231" t="str">
            <v>YES</v>
          </cell>
        </row>
        <row r="8232">
          <cell r="A8232" t="str">
            <v>95816239F</v>
          </cell>
          <cell r="B8232" t="str">
            <v>YES</v>
          </cell>
        </row>
        <row r="8233">
          <cell r="A8233" t="str">
            <v>95816504E</v>
          </cell>
          <cell r="B8233" t="str">
            <v>YES</v>
          </cell>
        </row>
        <row r="8234">
          <cell r="A8234" t="str">
            <v>95817096D</v>
          </cell>
          <cell r="B8234" t="str">
            <v>YES</v>
          </cell>
        </row>
        <row r="8235">
          <cell r="A8235" t="str">
            <v>95817600F</v>
          </cell>
          <cell r="B8235" t="str">
            <v>YES</v>
          </cell>
        </row>
        <row r="8236">
          <cell r="A8236" t="str">
            <v>95818260F</v>
          </cell>
          <cell r="B8236" t="str">
            <v>YES</v>
          </cell>
        </row>
        <row r="8237">
          <cell r="A8237" t="str">
            <v>95818451F</v>
          </cell>
          <cell r="B8237" t="str">
            <v>YES</v>
          </cell>
        </row>
        <row r="8238">
          <cell r="A8238" t="str">
            <v>95819249D</v>
          </cell>
          <cell r="B8238" t="str">
            <v>YES</v>
          </cell>
        </row>
        <row r="8239">
          <cell r="A8239" t="str">
            <v>95819643D</v>
          </cell>
          <cell r="B8239" t="str">
            <v>YES</v>
          </cell>
        </row>
        <row r="8240">
          <cell r="A8240" t="str">
            <v>95820452F</v>
          </cell>
          <cell r="B8240" t="str">
            <v>YES</v>
          </cell>
        </row>
        <row r="8241">
          <cell r="A8241" t="str">
            <v>95822132D</v>
          </cell>
          <cell r="B8241" t="str">
            <v>YES</v>
          </cell>
        </row>
        <row r="8242">
          <cell r="A8242" t="str">
            <v>95822580F</v>
          </cell>
          <cell r="B8242" t="str">
            <v>YES</v>
          </cell>
        </row>
        <row r="8243">
          <cell r="A8243" t="str">
            <v>95822841F</v>
          </cell>
          <cell r="B8243" t="str">
            <v>YES</v>
          </cell>
        </row>
        <row r="8244">
          <cell r="A8244" t="str">
            <v>95822962F</v>
          </cell>
          <cell r="B8244" t="str">
            <v>YES</v>
          </cell>
        </row>
        <row r="8245">
          <cell r="A8245" t="str">
            <v>95823090F</v>
          </cell>
          <cell r="B8245" t="str">
            <v>YES</v>
          </cell>
        </row>
        <row r="8246">
          <cell r="A8246" t="str">
            <v>95823291E</v>
          </cell>
          <cell r="B8246" t="str">
            <v>YES</v>
          </cell>
        </row>
        <row r="8247">
          <cell r="A8247" t="str">
            <v>95823426E</v>
          </cell>
          <cell r="B8247" t="str">
            <v>YES</v>
          </cell>
        </row>
        <row r="8248">
          <cell r="A8248" t="str">
            <v>95823690F</v>
          </cell>
          <cell r="B8248" t="str">
            <v>YES</v>
          </cell>
        </row>
        <row r="8249">
          <cell r="A8249" t="str">
            <v>95823851F</v>
          </cell>
          <cell r="B8249" t="str">
            <v>YES</v>
          </cell>
        </row>
        <row r="8250">
          <cell r="A8250" t="str">
            <v>95823890E</v>
          </cell>
          <cell r="B8250" t="str">
            <v>YES</v>
          </cell>
        </row>
        <row r="8251">
          <cell r="A8251" t="str">
            <v>95824702F</v>
          </cell>
          <cell r="B8251" t="str">
            <v>YES</v>
          </cell>
        </row>
        <row r="8252">
          <cell r="A8252" t="str">
            <v>95825217E</v>
          </cell>
          <cell r="B8252" t="str">
            <v>YES</v>
          </cell>
        </row>
        <row r="8253">
          <cell r="A8253" t="str">
            <v>95825753F</v>
          </cell>
          <cell r="B8253" t="str">
            <v>YES</v>
          </cell>
        </row>
        <row r="8254">
          <cell r="A8254" t="str">
            <v>95826550E</v>
          </cell>
          <cell r="B8254" t="str">
            <v>YES</v>
          </cell>
        </row>
        <row r="8255">
          <cell r="A8255" t="str">
            <v>95827027D</v>
          </cell>
          <cell r="B8255" t="str">
            <v>YES</v>
          </cell>
        </row>
        <row r="8256">
          <cell r="A8256" t="str">
            <v>95828539E</v>
          </cell>
          <cell r="B8256" t="str">
            <v>YES</v>
          </cell>
        </row>
        <row r="8257">
          <cell r="A8257" t="str">
            <v>95831168E</v>
          </cell>
          <cell r="B8257" t="str">
            <v>YES</v>
          </cell>
        </row>
        <row r="8258">
          <cell r="A8258" t="str">
            <v>95834060F</v>
          </cell>
          <cell r="B8258" t="str">
            <v>YES</v>
          </cell>
        </row>
        <row r="8259">
          <cell r="A8259" t="str">
            <v>95834288E</v>
          </cell>
          <cell r="B8259" t="str">
            <v>YES</v>
          </cell>
        </row>
        <row r="8260">
          <cell r="A8260" t="str">
            <v>95835123E</v>
          </cell>
          <cell r="B8260" t="str">
            <v>YES</v>
          </cell>
        </row>
        <row r="8261">
          <cell r="A8261" t="str">
            <v>95836050F</v>
          </cell>
          <cell r="B8261" t="str">
            <v>YES</v>
          </cell>
        </row>
        <row r="8262">
          <cell r="A8262" t="str">
            <v>95836108E</v>
          </cell>
          <cell r="B8262" t="str">
            <v>YES</v>
          </cell>
        </row>
        <row r="8263">
          <cell r="A8263" t="str">
            <v>95837378E</v>
          </cell>
          <cell r="B8263" t="str">
            <v>YES</v>
          </cell>
        </row>
        <row r="8264">
          <cell r="A8264" t="str">
            <v>95838520F</v>
          </cell>
          <cell r="B8264" t="str">
            <v>YES</v>
          </cell>
        </row>
        <row r="8265">
          <cell r="A8265" t="str">
            <v>95839133F</v>
          </cell>
          <cell r="B8265" t="str">
            <v>YES</v>
          </cell>
        </row>
        <row r="8266">
          <cell r="A8266" t="str">
            <v>95840300F</v>
          </cell>
          <cell r="B8266" t="str">
            <v>YES</v>
          </cell>
        </row>
        <row r="8267">
          <cell r="A8267" t="str">
            <v>95840662F</v>
          </cell>
          <cell r="B8267" t="str">
            <v>YES</v>
          </cell>
        </row>
        <row r="8268">
          <cell r="A8268" t="str">
            <v>95840764E</v>
          </cell>
          <cell r="B8268" t="str">
            <v>YES</v>
          </cell>
        </row>
        <row r="8269">
          <cell r="A8269" t="str">
            <v>95840796E</v>
          </cell>
          <cell r="B8269" t="str">
            <v>YES</v>
          </cell>
        </row>
        <row r="8270">
          <cell r="A8270" t="str">
            <v>95841504F</v>
          </cell>
          <cell r="B8270" t="str">
            <v>YES</v>
          </cell>
        </row>
        <row r="8271">
          <cell r="A8271" t="str">
            <v>95842818E</v>
          </cell>
          <cell r="B8271" t="str">
            <v>YES</v>
          </cell>
        </row>
        <row r="8272">
          <cell r="A8272" t="str">
            <v>95843169E</v>
          </cell>
          <cell r="B8272" t="str">
            <v>YES</v>
          </cell>
        </row>
        <row r="8273">
          <cell r="A8273" t="str">
            <v>95844089D</v>
          </cell>
          <cell r="B8273" t="str">
            <v>YES</v>
          </cell>
        </row>
        <row r="8274">
          <cell r="A8274" t="str">
            <v>95844366E</v>
          </cell>
          <cell r="B8274" t="str">
            <v>YES</v>
          </cell>
        </row>
        <row r="8275">
          <cell r="A8275" t="str">
            <v>95847714F</v>
          </cell>
          <cell r="B8275" t="str">
            <v>YES</v>
          </cell>
        </row>
        <row r="8276">
          <cell r="A8276" t="str">
            <v>95848004F</v>
          </cell>
          <cell r="B8276" t="str">
            <v>YES</v>
          </cell>
        </row>
        <row r="8277">
          <cell r="A8277" t="str">
            <v>95848198F</v>
          </cell>
          <cell r="B8277" t="str">
            <v>YES</v>
          </cell>
        </row>
        <row r="8278">
          <cell r="A8278" t="str">
            <v>95848614F</v>
          </cell>
          <cell r="B8278" t="str">
            <v>YES</v>
          </cell>
        </row>
        <row r="8279">
          <cell r="A8279" t="str">
            <v>95849852F</v>
          </cell>
          <cell r="B8279" t="str">
            <v>YES</v>
          </cell>
        </row>
        <row r="8280">
          <cell r="A8280" t="str">
            <v>95852008D</v>
          </cell>
          <cell r="B8280" t="str">
            <v>YES</v>
          </cell>
        </row>
        <row r="8281">
          <cell r="A8281" t="str">
            <v>95852421F</v>
          </cell>
          <cell r="B8281" t="str">
            <v>YES</v>
          </cell>
        </row>
        <row r="8282">
          <cell r="A8282" t="str">
            <v>95852762E</v>
          </cell>
          <cell r="B8282" t="str">
            <v>YES</v>
          </cell>
        </row>
        <row r="8283">
          <cell r="A8283" t="str">
            <v>95853713E</v>
          </cell>
          <cell r="B8283" t="str">
            <v>YES</v>
          </cell>
        </row>
        <row r="8284">
          <cell r="A8284" t="str">
            <v>95854803F</v>
          </cell>
          <cell r="B8284" t="str">
            <v>YES</v>
          </cell>
        </row>
        <row r="8285">
          <cell r="A8285" t="str">
            <v>95855582F</v>
          </cell>
          <cell r="B8285" t="str">
            <v>YES</v>
          </cell>
        </row>
        <row r="8286">
          <cell r="A8286" t="str">
            <v>95856163F</v>
          </cell>
          <cell r="B8286" t="str">
            <v>YES</v>
          </cell>
        </row>
        <row r="8287">
          <cell r="A8287" t="str">
            <v>95856293E</v>
          </cell>
          <cell r="B8287" t="str">
            <v>YES</v>
          </cell>
        </row>
        <row r="8288">
          <cell r="A8288" t="str">
            <v>95856461E</v>
          </cell>
          <cell r="B8288" t="str">
            <v>YES</v>
          </cell>
        </row>
        <row r="8289">
          <cell r="A8289" t="str">
            <v>95856685D</v>
          </cell>
          <cell r="B8289" t="str">
            <v>YES</v>
          </cell>
        </row>
        <row r="8290">
          <cell r="A8290" t="str">
            <v>95857780F</v>
          </cell>
          <cell r="B8290" t="str">
            <v>YES</v>
          </cell>
        </row>
        <row r="8291">
          <cell r="A8291" t="str">
            <v>95859060F</v>
          </cell>
          <cell r="B8291" t="str">
            <v>YES</v>
          </cell>
        </row>
        <row r="8292">
          <cell r="A8292" t="str">
            <v>95859712D</v>
          </cell>
          <cell r="B8292" t="str">
            <v>YES</v>
          </cell>
        </row>
        <row r="8293">
          <cell r="A8293" t="str">
            <v>95860132F</v>
          </cell>
          <cell r="B8293" t="str">
            <v>YES</v>
          </cell>
        </row>
        <row r="8294">
          <cell r="A8294" t="str">
            <v>95860513F</v>
          </cell>
          <cell r="B8294" t="str">
            <v>YES</v>
          </cell>
        </row>
        <row r="8295">
          <cell r="A8295" t="str">
            <v>95861250F</v>
          </cell>
          <cell r="B8295" t="str">
            <v>YES</v>
          </cell>
        </row>
        <row r="8296">
          <cell r="A8296" t="str">
            <v>95861323F</v>
          </cell>
          <cell r="B8296" t="str">
            <v>YES</v>
          </cell>
        </row>
        <row r="8297">
          <cell r="A8297" t="str">
            <v>95861858E</v>
          </cell>
          <cell r="B8297" t="str">
            <v>YES</v>
          </cell>
        </row>
        <row r="8298">
          <cell r="A8298" t="str">
            <v>95862710F</v>
          </cell>
          <cell r="B8298" t="str">
            <v>YES</v>
          </cell>
        </row>
        <row r="8299">
          <cell r="A8299" t="str">
            <v>95862861F</v>
          </cell>
          <cell r="B8299" t="str">
            <v>YES</v>
          </cell>
        </row>
        <row r="8300">
          <cell r="A8300" t="str">
            <v>95864701F</v>
          </cell>
          <cell r="B8300" t="str">
            <v>YES</v>
          </cell>
        </row>
        <row r="8301">
          <cell r="A8301" t="str">
            <v>95865062F</v>
          </cell>
          <cell r="B8301" t="str">
            <v>YES</v>
          </cell>
        </row>
        <row r="8302">
          <cell r="A8302" t="str">
            <v>95865220F</v>
          </cell>
          <cell r="B8302" t="str">
            <v>YES</v>
          </cell>
        </row>
        <row r="8303">
          <cell r="A8303" t="str">
            <v>95866062D</v>
          </cell>
          <cell r="B8303" t="str">
            <v>YES</v>
          </cell>
        </row>
        <row r="8304">
          <cell r="A8304" t="str">
            <v>95866359D</v>
          </cell>
          <cell r="B8304" t="str">
            <v>YES</v>
          </cell>
        </row>
        <row r="8305">
          <cell r="A8305" t="str">
            <v>95866812F</v>
          </cell>
          <cell r="B8305" t="str">
            <v>YES</v>
          </cell>
        </row>
        <row r="8306">
          <cell r="A8306" t="str">
            <v>95866882F</v>
          </cell>
          <cell r="B8306" t="str">
            <v>YES</v>
          </cell>
        </row>
        <row r="8307">
          <cell r="A8307" t="str">
            <v>95867019E</v>
          </cell>
          <cell r="B8307" t="str">
            <v>YES</v>
          </cell>
        </row>
        <row r="8308">
          <cell r="A8308" t="str">
            <v>95867714F</v>
          </cell>
          <cell r="B8308" t="str">
            <v>YES</v>
          </cell>
        </row>
        <row r="8309">
          <cell r="A8309" t="str">
            <v>95869694E</v>
          </cell>
          <cell r="B8309" t="str">
            <v>YES</v>
          </cell>
        </row>
        <row r="8310">
          <cell r="A8310" t="str">
            <v>95872098E</v>
          </cell>
          <cell r="B8310" t="str">
            <v>YES</v>
          </cell>
        </row>
        <row r="8311">
          <cell r="A8311" t="str">
            <v>95872586D</v>
          </cell>
          <cell r="B8311" t="str">
            <v>YES</v>
          </cell>
        </row>
        <row r="8312">
          <cell r="A8312" t="str">
            <v>95873287D</v>
          </cell>
          <cell r="B8312" t="str">
            <v>YES</v>
          </cell>
        </row>
        <row r="8313">
          <cell r="A8313" t="str">
            <v>95874349E</v>
          </cell>
          <cell r="B8313" t="str">
            <v>YES</v>
          </cell>
        </row>
        <row r="8314">
          <cell r="A8314" t="str">
            <v>95874586E</v>
          </cell>
          <cell r="B8314" t="str">
            <v>YES</v>
          </cell>
        </row>
        <row r="8315">
          <cell r="A8315" t="str">
            <v>95874898E</v>
          </cell>
          <cell r="B8315" t="str">
            <v>YES</v>
          </cell>
        </row>
        <row r="8316">
          <cell r="A8316" t="str">
            <v>95875774E</v>
          </cell>
          <cell r="B8316" t="str">
            <v>YES</v>
          </cell>
        </row>
        <row r="8317">
          <cell r="A8317" t="str">
            <v>95876681F</v>
          </cell>
          <cell r="B8317" t="str">
            <v>YES</v>
          </cell>
        </row>
        <row r="8318">
          <cell r="A8318" t="str">
            <v>95876797E</v>
          </cell>
          <cell r="B8318" t="str">
            <v>YES</v>
          </cell>
        </row>
        <row r="8319">
          <cell r="A8319" t="str">
            <v>95876991F</v>
          </cell>
          <cell r="B8319" t="str">
            <v>YES</v>
          </cell>
        </row>
        <row r="8320">
          <cell r="A8320" t="str">
            <v>95877434E</v>
          </cell>
          <cell r="B8320" t="str">
            <v>YES</v>
          </cell>
        </row>
        <row r="8321">
          <cell r="A8321" t="str">
            <v>95878646D</v>
          </cell>
          <cell r="B8321" t="str">
            <v>YES</v>
          </cell>
        </row>
        <row r="8322">
          <cell r="A8322" t="str">
            <v>95880165E</v>
          </cell>
          <cell r="B8322" t="str">
            <v>YES</v>
          </cell>
        </row>
        <row r="8323">
          <cell r="A8323" t="str">
            <v>95880857E</v>
          </cell>
          <cell r="B8323" t="str">
            <v>YES</v>
          </cell>
        </row>
        <row r="8324">
          <cell r="A8324" t="str">
            <v>95881929F</v>
          </cell>
          <cell r="B8324" t="str">
            <v>YES</v>
          </cell>
        </row>
        <row r="8325">
          <cell r="A8325" t="str">
            <v>95882215D</v>
          </cell>
          <cell r="B8325" t="str">
            <v>YES</v>
          </cell>
        </row>
        <row r="8326">
          <cell r="A8326" t="str">
            <v>95882302F</v>
          </cell>
          <cell r="B8326" t="str">
            <v>YES</v>
          </cell>
        </row>
        <row r="8327">
          <cell r="A8327" t="str">
            <v>95884073F</v>
          </cell>
          <cell r="B8327" t="str">
            <v>YES</v>
          </cell>
        </row>
        <row r="8328">
          <cell r="A8328" t="str">
            <v>95884250F</v>
          </cell>
          <cell r="B8328" t="str">
            <v>YES</v>
          </cell>
        </row>
        <row r="8329">
          <cell r="A8329" t="str">
            <v>95884744F</v>
          </cell>
          <cell r="B8329" t="str">
            <v>YES</v>
          </cell>
        </row>
        <row r="8330">
          <cell r="A8330" t="str">
            <v>95887649E</v>
          </cell>
          <cell r="B8330" t="str">
            <v>YES</v>
          </cell>
        </row>
        <row r="8331">
          <cell r="A8331" t="str">
            <v>95887693F</v>
          </cell>
          <cell r="B8331" t="str">
            <v>YES</v>
          </cell>
        </row>
        <row r="8332">
          <cell r="A8332" t="str">
            <v>95888730E</v>
          </cell>
          <cell r="B8332" t="str">
            <v>YES</v>
          </cell>
        </row>
        <row r="8333">
          <cell r="A8333" t="str">
            <v>95889068E</v>
          </cell>
          <cell r="B8333" t="str">
            <v>YES</v>
          </cell>
        </row>
        <row r="8334">
          <cell r="A8334" t="str">
            <v>95889204E</v>
          </cell>
          <cell r="B8334" t="str">
            <v>YES</v>
          </cell>
        </row>
        <row r="8335">
          <cell r="A8335" t="str">
            <v>95889750F</v>
          </cell>
          <cell r="B8335" t="str">
            <v>YES</v>
          </cell>
        </row>
        <row r="8336">
          <cell r="A8336" t="str">
            <v>95892879E</v>
          </cell>
          <cell r="B8336" t="str">
            <v>YES</v>
          </cell>
        </row>
        <row r="8337">
          <cell r="A8337" t="str">
            <v>95893021F</v>
          </cell>
          <cell r="B8337" t="str">
            <v>YES</v>
          </cell>
        </row>
        <row r="8338">
          <cell r="A8338" t="str">
            <v>95893231F</v>
          </cell>
          <cell r="B8338" t="str">
            <v>YES</v>
          </cell>
        </row>
        <row r="8339">
          <cell r="A8339" t="str">
            <v>95894365D</v>
          </cell>
          <cell r="B8339" t="str">
            <v>YES</v>
          </cell>
        </row>
        <row r="8340">
          <cell r="A8340" t="str">
            <v>95894389E</v>
          </cell>
          <cell r="B8340" t="str">
            <v>YES</v>
          </cell>
        </row>
        <row r="8341">
          <cell r="A8341" t="str">
            <v>95894678F</v>
          </cell>
          <cell r="B8341" t="str">
            <v>YES</v>
          </cell>
        </row>
        <row r="8342">
          <cell r="A8342" t="str">
            <v>95895679D</v>
          </cell>
          <cell r="B8342" t="str">
            <v>YES</v>
          </cell>
        </row>
        <row r="8343">
          <cell r="A8343" t="str">
            <v>95895808E</v>
          </cell>
          <cell r="B8343" t="str">
            <v>YES</v>
          </cell>
        </row>
        <row r="8344">
          <cell r="A8344" t="str">
            <v>95895847F</v>
          </cell>
          <cell r="B8344" t="str">
            <v>YES</v>
          </cell>
        </row>
        <row r="8345">
          <cell r="A8345" t="str">
            <v>95895994F</v>
          </cell>
          <cell r="B8345" t="str">
            <v>YES</v>
          </cell>
        </row>
        <row r="8346">
          <cell r="A8346" t="str">
            <v>95899793F</v>
          </cell>
          <cell r="B8346" t="str">
            <v>YES</v>
          </cell>
        </row>
        <row r="8347">
          <cell r="A8347" t="str">
            <v>95900441F</v>
          </cell>
          <cell r="B8347" t="str">
            <v>YES</v>
          </cell>
        </row>
        <row r="8348">
          <cell r="A8348" t="str">
            <v>95900913E</v>
          </cell>
          <cell r="B8348" t="str">
            <v>YES</v>
          </cell>
        </row>
        <row r="8349">
          <cell r="A8349" t="str">
            <v>95901382D</v>
          </cell>
          <cell r="B8349" t="str">
            <v>YES</v>
          </cell>
        </row>
        <row r="8350">
          <cell r="A8350" t="str">
            <v>95903242F</v>
          </cell>
          <cell r="B8350" t="str">
            <v>YES</v>
          </cell>
        </row>
        <row r="8351">
          <cell r="A8351" t="str">
            <v>95904291F</v>
          </cell>
          <cell r="B8351" t="str">
            <v>YES</v>
          </cell>
        </row>
        <row r="8352">
          <cell r="A8352" t="str">
            <v>95904651F</v>
          </cell>
          <cell r="B8352" t="str">
            <v>YES</v>
          </cell>
        </row>
        <row r="8353">
          <cell r="A8353" t="str">
            <v>95904892F</v>
          </cell>
          <cell r="B8353" t="str">
            <v>YES</v>
          </cell>
        </row>
        <row r="8354">
          <cell r="A8354" t="str">
            <v>95905643F</v>
          </cell>
          <cell r="B8354" t="str">
            <v>YES</v>
          </cell>
        </row>
        <row r="8355">
          <cell r="A8355" t="str">
            <v>95905781E</v>
          </cell>
          <cell r="B8355" t="str">
            <v>YES</v>
          </cell>
        </row>
        <row r="8356">
          <cell r="A8356" t="str">
            <v>95905939D</v>
          </cell>
          <cell r="B8356" t="str">
            <v>YES</v>
          </cell>
        </row>
        <row r="8357">
          <cell r="A8357" t="str">
            <v>95905959E</v>
          </cell>
          <cell r="B8357" t="str">
            <v>YES</v>
          </cell>
        </row>
        <row r="8358">
          <cell r="A8358" t="str">
            <v>95906957E</v>
          </cell>
          <cell r="B8358" t="str">
            <v>YES</v>
          </cell>
        </row>
        <row r="8359">
          <cell r="A8359" t="str">
            <v>95907145E</v>
          </cell>
          <cell r="B8359" t="str">
            <v>YES</v>
          </cell>
        </row>
        <row r="8360">
          <cell r="A8360" t="str">
            <v>95907671F</v>
          </cell>
          <cell r="B8360" t="str">
            <v>YES</v>
          </cell>
        </row>
        <row r="8361">
          <cell r="A8361" t="str">
            <v>95907811F</v>
          </cell>
          <cell r="B8361" t="str">
            <v>YES</v>
          </cell>
        </row>
        <row r="8362">
          <cell r="A8362" t="str">
            <v>95908258D</v>
          </cell>
          <cell r="B8362" t="str">
            <v>YES</v>
          </cell>
        </row>
        <row r="8363">
          <cell r="A8363" t="str">
            <v>95908468E</v>
          </cell>
          <cell r="B8363" t="str">
            <v>YES</v>
          </cell>
        </row>
        <row r="8364">
          <cell r="A8364" t="str">
            <v>95908908E</v>
          </cell>
          <cell r="B8364" t="str">
            <v>YES</v>
          </cell>
        </row>
        <row r="8365">
          <cell r="A8365" t="str">
            <v>95909335D</v>
          </cell>
          <cell r="B8365" t="str">
            <v>YES</v>
          </cell>
        </row>
        <row r="8366">
          <cell r="A8366" t="str">
            <v>95909609E</v>
          </cell>
          <cell r="B8366" t="str">
            <v>YES</v>
          </cell>
        </row>
        <row r="8367">
          <cell r="A8367" t="str">
            <v>95909793E</v>
          </cell>
          <cell r="B8367" t="str">
            <v>YES</v>
          </cell>
        </row>
        <row r="8368">
          <cell r="A8368" t="str">
            <v>95910481F</v>
          </cell>
          <cell r="B8368" t="str">
            <v>YES</v>
          </cell>
        </row>
        <row r="8369">
          <cell r="A8369" t="str">
            <v>95913090F</v>
          </cell>
          <cell r="B8369" t="str">
            <v>YES</v>
          </cell>
        </row>
        <row r="8370">
          <cell r="A8370" t="str">
            <v>95914234E</v>
          </cell>
          <cell r="B8370" t="str">
            <v>YES</v>
          </cell>
        </row>
        <row r="8371">
          <cell r="A8371" t="str">
            <v>95914640D</v>
          </cell>
          <cell r="B8371" t="str">
            <v>YES</v>
          </cell>
        </row>
        <row r="8372">
          <cell r="A8372" t="str">
            <v>95915027E</v>
          </cell>
          <cell r="B8372" t="str">
            <v>YES</v>
          </cell>
        </row>
        <row r="8373">
          <cell r="A8373" t="str">
            <v>95915279D</v>
          </cell>
          <cell r="B8373" t="str">
            <v>YES</v>
          </cell>
        </row>
        <row r="8374">
          <cell r="A8374" t="str">
            <v>95915635E</v>
          </cell>
          <cell r="B8374" t="str">
            <v>YES</v>
          </cell>
        </row>
        <row r="8375">
          <cell r="A8375" t="str">
            <v>95916022F</v>
          </cell>
          <cell r="B8375" t="str">
            <v>YES</v>
          </cell>
        </row>
        <row r="8376">
          <cell r="A8376" t="str">
            <v>95917801D</v>
          </cell>
          <cell r="B8376" t="str">
            <v>YES</v>
          </cell>
        </row>
        <row r="8377">
          <cell r="A8377" t="str">
            <v>95917886F</v>
          </cell>
          <cell r="B8377" t="str">
            <v>YES</v>
          </cell>
        </row>
        <row r="8378">
          <cell r="A8378" t="str">
            <v>95918057D</v>
          </cell>
          <cell r="B8378" t="str">
            <v>YES</v>
          </cell>
        </row>
        <row r="8379">
          <cell r="A8379" t="str">
            <v>95918245E</v>
          </cell>
          <cell r="B8379" t="str">
            <v>YES</v>
          </cell>
        </row>
        <row r="8380">
          <cell r="A8380" t="str">
            <v>95920516D</v>
          </cell>
          <cell r="B8380" t="str">
            <v>YES</v>
          </cell>
        </row>
        <row r="8381">
          <cell r="A8381" t="str">
            <v>95920533E</v>
          </cell>
          <cell r="B8381" t="str">
            <v>YES</v>
          </cell>
        </row>
        <row r="8382">
          <cell r="A8382" t="str">
            <v>95924419D</v>
          </cell>
          <cell r="B8382" t="str">
            <v>YES</v>
          </cell>
        </row>
        <row r="8383">
          <cell r="A8383" t="str">
            <v>95924532F</v>
          </cell>
          <cell r="B8383" t="str">
            <v>YES</v>
          </cell>
        </row>
        <row r="8384">
          <cell r="A8384" t="str">
            <v>95926958E</v>
          </cell>
          <cell r="B8384" t="str">
            <v>YES</v>
          </cell>
        </row>
        <row r="8385">
          <cell r="A8385" t="str">
            <v>95927467E</v>
          </cell>
          <cell r="B8385" t="str">
            <v>YES</v>
          </cell>
        </row>
        <row r="8386">
          <cell r="A8386" t="str">
            <v>95927578D</v>
          </cell>
          <cell r="B8386" t="str">
            <v>YES</v>
          </cell>
        </row>
        <row r="8387">
          <cell r="A8387" t="str">
            <v>95927968E</v>
          </cell>
          <cell r="B8387" t="str">
            <v>YES</v>
          </cell>
        </row>
        <row r="8388">
          <cell r="A8388" t="str">
            <v>95928601D</v>
          </cell>
          <cell r="B8388" t="str">
            <v>YES</v>
          </cell>
        </row>
        <row r="8389">
          <cell r="A8389" t="str">
            <v>95928875F</v>
          </cell>
          <cell r="B8389" t="str">
            <v>YES</v>
          </cell>
        </row>
        <row r="8390">
          <cell r="A8390" t="str">
            <v>95929091F</v>
          </cell>
          <cell r="B8390" t="str">
            <v>YES</v>
          </cell>
        </row>
        <row r="8391">
          <cell r="A8391" t="str">
            <v>95929130E</v>
          </cell>
          <cell r="B8391" t="str">
            <v>YES</v>
          </cell>
        </row>
        <row r="8392">
          <cell r="A8392" t="str">
            <v>95929326D</v>
          </cell>
          <cell r="B8392" t="str">
            <v>YES</v>
          </cell>
        </row>
        <row r="8393">
          <cell r="A8393" t="str">
            <v>95930338D</v>
          </cell>
          <cell r="B8393" t="str">
            <v>YES</v>
          </cell>
        </row>
        <row r="8394">
          <cell r="A8394" t="str">
            <v>95931231F</v>
          </cell>
          <cell r="B8394" t="str">
            <v>YES</v>
          </cell>
        </row>
        <row r="8395">
          <cell r="A8395" t="str">
            <v>95932794E</v>
          </cell>
          <cell r="B8395" t="str">
            <v>YES</v>
          </cell>
        </row>
        <row r="8396">
          <cell r="A8396" t="str">
            <v>95933639E</v>
          </cell>
          <cell r="B8396" t="str">
            <v>YES</v>
          </cell>
        </row>
        <row r="8397">
          <cell r="A8397" t="str">
            <v>95933780E</v>
          </cell>
          <cell r="B8397" t="str">
            <v>YES</v>
          </cell>
        </row>
        <row r="8398">
          <cell r="A8398" t="str">
            <v>95934268E</v>
          </cell>
          <cell r="B8398" t="str">
            <v>YES</v>
          </cell>
        </row>
        <row r="8399">
          <cell r="A8399" t="str">
            <v>95934833E</v>
          </cell>
          <cell r="B8399" t="str">
            <v>YES</v>
          </cell>
        </row>
        <row r="8400">
          <cell r="A8400" t="str">
            <v>95934889E</v>
          </cell>
          <cell r="B8400" t="str">
            <v>YES</v>
          </cell>
        </row>
        <row r="8401">
          <cell r="A8401" t="str">
            <v>95935470F</v>
          </cell>
          <cell r="B8401" t="str">
            <v>YES</v>
          </cell>
        </row>
        <row r="8402">
          <cell r="A8402" t="str">
            <v>95935621F</v>
          </cell>
          <cell r="B8402" t="str">
            <v>YES</v>
          </cell>
        </row>
        <row r="8403">
          <cell r="A8403" t="str">
            <v>95937030F</v>
          </cell>
          <cell r="B8403" t="str">
            <v>YES</v>
          </cell>
        </row>
        <row r="8404">
          <cell r="A8404" t="str">
            <v>95938093F</v>
          </cell>
          <cell r="B8404" t="str">
            <v>YES</v>
          </cell>
        </row>
        <row r="8405">
          <cell r="A8405" t="str">
            <v>95938109E</v>
          </cell>
          <cell r="B8405" t="str">
            <v>YES</v>
          </cell>
        </row>
        <row r="8406">
          <cell r="A8406" t="str">
            <v>95939279D</v>
          </cell>
          <cell r="B8406" t="str">
            <v>YES</v>
          </cell>
        </row>
        <row r="8407">
          <cell r="A8407" t="str">
            <v>95939759D</v>
          </cell>
          <cell r="B8407" t="str">
            <v>YES</v>
          </cell>
        </row>
        <row r="8408">
          <cell r="A8408" t="str">
            <v>95939822D</v>
          </cell>
          <cell r="B8408" t="str">
            <v>YES</v>
          </cell>
        </row>
        <row r="8409">
          <cell r="A8409" t="str">
            <v>95940457F</v>
          </cell>
          <cell r="B8409" t="str">
            <v>YES</v>
          </cell>
        </row>
        <row r="8410">
          <cell r="A8410" t="str">
            <v>95941408E</v>
          </cell>
          <cell r="B8410" t="str">
            <v>YES</v>
          </cell>
        </row>
        <row r="8411">
          <cell r="A8411" t="str">
            <v>95941551F</v>
          </cell>
          <cell r="B8411" t="str">
            <v>YES</v>
          </cell>
        </row>
        <row r="8412">
          <cell r="A8412" t="str">
            <v>95941858E</v>
          </cell>
          <cell r="B8412" t="str">
            <v>YES</v>
          </cell>
        </row>
        <row r="8413">
          <cell r="A8413" t="str">
            <v>95941880F</v>
          </cell>
          <cell r="B8413" t="str">
            <v>YES</v>
          </cell>
        </row>
        <row r="8414">
          <cell r="A8414" t="str">
            <v>95942573F</v>
          </cell>
          <cell r="B8414" t="str">
            <v>YES</v>
          </cell>
        </row>
        <row r="8415">
          <cell r="A8415" t="str">
            <v>95942941E</v>
          </cell>
          <cell r="B8415" t="str">
            <v>YES</v>
          </cell>
        </row>
        <row r="8416">
          <cell r="A8416" t="str">
            <v>95944516E</v>
          </cell>
          <cell r="B8416" t="str">
            <v>YES</v>
          </cell>
        </row>
        <row r="8417">
          <cell r="A8417" t="str">
            <v>95944523F</v>
          </cell>
          <cell r="B8417" t="str">
            <v>YES</v>
          </cell>
        </row>
        <row r="8418">
          <cell r="A8418" t="str">
            <v>95944857E</v>
          </cell>
          <cell r="B8418" t="str">
            <v>YES</v>
          </cell>
        </row>
        <row r="8419">
          <cell r="A8419" t="str">
            <v>95944939E</v>
          </cell>
          <cell r="B8419" t="str">
            <v>YES</v>
          </cell>
        </row>
        <row r="8420">
          <cell r="A8420" t="str">
            <v>95944976D</v>
          </cell>
          <cell r="B8420" t="str">
            <v>YES</v>
          </cell>
        </row>
        <row r="8421">
          <cell r="A8421" t="str">
            <v>95945150E</v>
          </cell>
          <cell r="B8421" t="str">
            <v>YES</v>
          </cell>
        </row>
        <row r="8422">
          <cell r="A8422" t="str">
            <v>95945560F</v>
          </cell>
          <cell r="B8422" t="str">
            <v>YES</v>
          </cell>
        </row>
        <row r="8423">
          <cell r="A8423" t="str">
            <v>95947088D</v>
          </cell>
          <cell r="B8423" t="str">
            <v>YES</v>
          </cell>
        </row>
        <row r="8424">
          <cell r="A8424" t="str">
            <v>95947690F</v>
          </cell>
          <cell r="B8424" t="str">
            <v>YES</v>
          </cell>
        </row>
        <row r="8425">
          <cell r="A8425" t="str">
            <v>95950322F</v>
          </cell>
          <cell r="B8425" t="str">
            <v>YES</v>
          </cell>
        </row>
        <row r="8426">
          <cell r="A8426" t="str">
            <v>95950721F</v>
          </cell>
          <cell r="B8426" t="str">
            <v>YES</v>
          </cell>
        </row>
        <row r="8427">
          <cell r="A8427" t="str">
            <v>95951876E</v>
          </cell>
          <cell r="B8427" t="str">
            <v>YES</v>
          </cell>
        </row>
        <row r="8428">
          <cell r="A8428" t="str">
            <v>95952453F</v>
          </cell>
          <cell r="B8428" t="str">
            <v>YES</v>
          </cell>
        </row>
        <row r="8429">
          <cell r="A8429" t="str">
            <v>95952921E</v>
          </cell>
          <cell r="B8429" t="str">
            <v>YES</v>
          </cell>
        </row>
        <row r="8430">
          <cell r="A8430" t="str">
            <v>95952989D</v>
          </cell>
          <cell r="B8430" t="str">
            <v>YES</v>
          </cell>
        </row>
        <row r="8431">
          <cell r="A8431" t="str">
            <v>95953586E</v>
          </cell>
          <cell r="B8431" t="str">
            <v>YES</v>
          </cell>
        </row>
        <row r="8432">
          <cell r="A8432" t="str">
            <v>95954168D</v>
          </cell>
          <cell r="B8432" t="str">
            <v>YES</v>
          </cell>
        </row>
        <row r="8433">
          <cell r="A8433" t="str">
            <v>95954790E</v>
          </cell>
          <cell r="B8433" t="str">
            <v>YES</v>
          </cell>
        </row>
        <row r="8434">
          <cell r="A8434" t="str">
            <v>95954813F</v>
          </cell>
          <cell r="B8434" t="str">
            <v>YES</v>
          </cell>
        </row>
        <row r="8435">
          <cell r="A8435" t="str">
            <v>95956064E</v>
          </cell>
          <cell r="B8435" t="str">
            <v>YES</v>
          </cell>
        </row>
        <row r="8436">
          <cell r="A8436" t="str">
            <v>95956536E</v>
          </cell>
          <cell r="B8436" t="str">
            <v>YES</v>
          </cell>
        </row>
        <row r="8437">
          <cell r="A8437" t="str">
            <v>95958231F</v>
          </cell>
          <cell r="B8437" t="str">
            <v>YES</v>
          </cell>
        </row>
        <row r="8438">
          <cell r="A8438" t="str">
            <v>95959165E</v>
          </cell>
          <cell r="B8438" t="str">
            <v>YES</v>
          </cell>
        </row>
        <row r="8439">
          <cell r="A8439" t="str">
            <v>95962126E</v>
          </cell>
          <cell r="B8439" t="str">
            <v>YES</v>
          </cell>
        </row>
        <row r="8440">
          <cell r="A8440" t="str">
            <v>95962575F</v>
          </cell>
          <cell r="B8440" t="str">
            <v>YES</v>
          </cell>
        </row>
        <row r="8441">
          <cell r="A8441" t="str">
            <v>95963259E</v>
          </cell>
          <cell r="B8441" t="str">
            <v>YES</v>
          </cell>
        </row>
        <row r="8442">
          <cell r="A8442" t="str">
            <v>95964296D</v>
          </cell>
          <cell r="B8442" t="str">
            <v>YES</v>
          </cell>
        </row>
        <row r="8443">
          <cell r="A8443" t="str">
            <v>95964339D</v>
          </cell>
          <cell r="B8443" t="str">
            <v>YES</v>
          </cell>
        </row>
        <row r="8444">
          <cell r="A8444" t="str">
            <v>95964913E</v>
          </cell>
          <cell r="B8444" t="str">
            <v>YES</v>
          </cell>
        </row>
        <row r="8445">
          <cell r="A8445" t="str">
            <v>95966343F</v>
          </cell>
          <cell r="B8445" t="str">
            <v>YES</v>
          </cell>
        </row>
        <row r="8446">
          <cell r="A8446" t="str">
            <v>95966527E</v>
          </cell>
          <cell r="B8446" t="str">
            <v>YES</v>
          </cell>
        </row>
        <row r="8447">
          <cell r="A8447" t="str">
            <v>95966648D</v>
          </cell>
          <cell r="B8447" t="str">
            <v>YES</v>
          </cell>
        </row>
        <row r="8448">
          <cell r="A8448" t="str">
            <v>95967561F</v>
          </cell>
          <cell r="B8448" t="str">
            <v>YES</v>
          </cell>
        </row>
        <row r="8449">
          <cell r="A8449" t="str">
            <v>95967630F</v>
          </cell>
          <cell r="B8449" t="str">
            <v>YES</v>
          </cell>
        </row>
        <row r="8450">
          <cell r="A8450" t="str">
            <v>95967723D</v>
          </cell>
          <cell r="B8450" t="str">
            <v>YES</v>
          </cell>
        </row>
        <row r="8451">
          <cell r="A8451" t="str">
            <v>95968399D</v>
          </cell>
          <cell r="B8451" t="str">
            <v>YES</v>
          </cell>
        </row>
        <row r="8452">
          <cell r="A8452" t="str">
            <v>95970219E</v>
          </cell>
          <cell r="B8452" t="str">
            <v>YES</v>
          </cell>
        </row>
        <row r="8453">
          <cell r="A8453" t="str">
            <v>95970315F</v>
          </cell>
          <cell r="B8453" t="str">
            <v>YES</v>
          </cell>
        </row>
        <row r="8454">
          <cell r="A8454" t="str">
            <v>95971032F</v>
          </cell>
          <cell r="B8454" t="str">
            <v>YES</v>
          </cell>
        </row>
        <row r="8455">
          <cell r="A8455" t="str">
            <v>95971596E</v>
          </cell>
          <cell r="B8455" t="str">
            <v>YES</v>
          </cell>
        </row>
        <row r="8456">
          <cell r="A8456" t="str">
            <v>95971875E</v>
          </cell>
          <cell r="B8456" t="str">
            <v>YES</v>
          </cell>
        </row>
        <row r="8457">
          <cell r="A8457" t="str">
            <v>95972162F</v>
          </cell>
          <cell r="B8457" t="str">
            <v>YES</v>
          </cell>
        </row>
        <row r="8458">
          <cell r="A8458" t="str">
            <v>95972401F</v>
          </cell>
          <cell r="B8458" t="str">
            <v>YES</v>
          </cell>
        </row>
        <row r="8459">
          <cell r="A8459" t="str">
            <v>95972512F</v>
          </cell>
          <cell r="B8459" t="str">
            <v>YES</v>
          </cell>
        </row>
        <row r="8460">
          <cell r="A8460" t="str">
            <v>95972563E</v>
          </cell>
          <cell r="B8460" t="str">
            <v>YES</v>
          </cell>
        </row>
        <row r="8461">
          <cell r="A8461" t="str">
            <v>95972567D</v>
          </cell>
          <cell r="B8461" t="str">
            <v>YES</v>
          </cell>
        </row>
        <row r="8462">
          <cell r="A8462" t="str">
            <v>95973208E</v>
          </cell>
          <cell r="B8462" t="str">
            <v>YES</v>
          </cell>
        </row>
        <row r="8463">
          <cell r="A8463" t="str">
            <v>95973648D</v>
          </cell>
          <cell r="B8463" t="str">
            <v>YES</v>
          </cell>
        </row>
        <row r="8464">
          <cell r="A8464" t="str">
            <v>95973998E</v>
          </cell>
          <cell r="B8464" t="str">
            <v>YES</v>
          </cell>
        </row>
        <row r="8465">
          <cell r="A8465" t="str">
            <v>95975939D</v>
          </cell>
          <cell r="B8465" t="str">
            <v>YES</v>
          </cell>
        </row>
        <row r="8466">
          <cell r="A8466" t="str">
            <v>95975949D</v>
          </cell>
          <cell r="B8466" t="str">
            <v>YES</v>
          </cell>
        </row>
        <row r="8467">
          <cell r="A8467" t="str">
            <v>95976528E</v>
          </cell>
          <cell r="B8467" t="str">
            <v>YES</v>
          </cell>
        </row>
        <row r="8468">
          <cell r="A8468" t="str">
            <v>95976877E</v>
          </cell>
          <cell r="B8468" t="str">
            <v>YES</v>
          </cell>
        </row>
        <row r="8469">
          <cell r="A8469" t="str">
            <v>95981089E</v>
          </cell>
          <cell r="B8469" t="str">
            <v>YES</v>
          </cell>
        </row>
        <row r="8470">
          <cell r="A8470" t="str">
            <v>95981271D</v>
          </cell>
          <cell r="B8470" t="str">
            <v>YES</v>
          </cell>
        </row>
        <row r="8471">
          <cell r="A8471" t="str">
            <v>95981737F</v>
          </cell>
          <cell r="B8471" t="str">
            <v>YES</v>
          </cell>
        </row>
        <row r="8472">
          <cell r="A8472" t="str">
            <v>95983128F</v>
          </cell>
          <cell r="B8472" t="str">
            <v>YES</v>
          </cell>
        </row>
        <row r="8473">
          <cell r="A8473" t="str">
            <v>95984800F</v>
          </cell>
          <cell r="B8473" t="str">
            <v>YES</v>
          </cell>
        </row>
        <row r="8474">
          <cell r="A8474" t="str">
            <v>95985980E</v>
          </cell>
          <cell r="B8474" t="str">
            <v>YES</v>
          </cell>
        </row>
        <row r="8475">
          <cell r="A8475" t="str">
            <v>95986003F</v>
          </cell>
          <cell r="B8475" t="str">
            <v>YES</v>
          </cell>
        </row>
        <row r="8476">
          <cell r="A8476" t="str">
            <v>95986232F</v>
          </cell>
          <cell r="B8476" t="str">
            <v>YES</v>
          </cell>
        </row>
        <row r="8477">
          <cell r="A8477" t="str">
            <v>95986592F</v>
          </cell>
          <cell r="B8477" t="str">
            <v>YES</v>
          </cell>
        </row>
        <row r="8478">
          <cell r="A8478" t="str">
            <v>95986902F</v>
          </cell>
          <cell r="B8478" t="str">
            <v>YES</v>
          </cell>
        </row>
        <row r="8479">
          <cell r="A8479" t="str">
            <v>95988639E</v>
          </cell>
          <cell r="B8479" t="str">
            <v>YES</v>
          </cell>
        </row>
        <row r="8480">
          <cell r="A8480" t="str">
            <v>95989926E</v>
          </cell>
          <cell r="B8480" t="str">
            <v>YES</v>
          </cell>
        </row>
        <row r="8481">
          <cell r="A8481" t="str">
            <v>95990101F</v>
          </cell>
          <cell r="B8481" t="str">
            <v>YES</v>
          </cell>
        </row>
        <row r="8482">
          <cell r="A8482" t="str">
            <v>95990596D</v>
          </cell>
          <cell r="B8482" t="str">
            <v>YES</v>
          </cell>
        </row>
        <row r="8483">
          <cell r="A8483" t="str">
            <v>95991152F</v>
          </cell>
          <cell r="B8483" t="str">
            <v>YES</v>
          </cell>
        </row>
        <row r="8484">
          <cell r="A8484" t="str">
            <v>95991203E</v>
          </cell>
          <cell r="B8484" t="str">
            <v>YES</v>
          </cell>
        </row>
        <row r="8485">
          <cell r="A8485" t="str">
            <v>95991262F</v>
          </cell>
          <cell r="B8485" t="str">
            <v>YES</v>
          </cell>
        </row>
        <row r="8486">
          <cell r="A8486" t="str">
            <v>95992544E</v>
          </cell>
          <cell r="B8486" t="str">
            <v>YES</v>
          </cell>
        </row>
        <row r="8487">
          <cell r="A8487" t="str">
            <v>95993649E</v>
          </cell>
          <cell r="B8487" t="str">
            <v>YES</v>
          </cell>
        </row>
        <row r="8488">
          <cell r="A8488" t="str">
            <v>95993757E</v>
          </cell>
          <cell r="B8488" t="str">
            <v>YES</v>
          </cell>
        </row>
        <row r="8489">
          <cell r="A8489" t="str">
            <v>95994751E</v>
          </cell>
          <cell r="B8489" t="str">
            <v>YES</v>
          </cell>
        </row>
        <row r="8490">
          <cell r="A8490" t="str">
            <v>95996241F</v>
          </cell>
          <cell r="B8490" t="str">
            <v>YES</v>
          </cell>
        </row>
        <row r="8491">
          <cell r="A8491" t="str">
            <v>95996620F</v>
          </cell>
          <cell r="B8491" t="str">
            <v>YES</v>
          </cell>
        </row>
        <row r="8492">
          <cell r="A8492" t="str">
            <v>95997057F</v>
          </cell>
          <cell r="B8492" t="str">
            <v>YES</v>
          </cell>
        </row>
        <row r="8493">
          <cell r="A8493" t="str">
            <v>95997192F</v>
          </cell>
          <cell r="B8493" t="str">
            <v>YES</v>
          </cell>
        </row>
        <row r="8494">
          <cell r="A8494" t="str">
            <v>95998338D</v>
          </cell>
          <cell r="B8494" t="str">
            <v>YES</v>
          </cell>
        </row>
        <row r="8495">
          <cell r="A8495" t="str">
            <v>95999328E</v>
          </cell>
          <cell r="B8495" t="str">
            <v>YES</v>
          </cell>
        </row>
        <row r="8496">
          <cell r="A8496" t="str">
            <v>96001274F</v>
          </cell>
          <cell r="B8496" t="str">
            <v>YES</v>
          </cell>
        </row>
        <row r="8497">
          <cell r="A8497" t="str">
            <v>96001678E</v>
          </cell>
          <cell r="B8497" t="str">
            <v>YES</v>
          </cell>
        </row>
        <row r="8498">
          <cell r="A8498" t="str">
            <v>96003877E</v>
          </cell>
          <cell r="B8498" t="str">
            <v>YES</v>
          </cell>
        </row>
        <row r="8499">
          <cell r="A8499" t="str">
            <v>96004739D</v>
          </cell>
          <cell r="B8499" t="str">
            <v>YES</v>
          </cell>
        </row>
        <row r="8500">
          <cell r="A8500" t="str">
            <v>96005110F</v>
          </cell>
          <cell r="B8500" t="str">
            <v>YES</v>
          </cell>
        </row>
        <row r="8501">
          <cell r="A8501" t="str">
            <v>96006490E</v>
          </cell>
          <cell r="B8501" t="str">
            <v>YES</v>
          </cell>
        </row>
        <row r="8502">
          <cell r="A8502" t="str">
            <v>96006991F</v>
          </cell>
          <cell r="B8502" t="str">
            <v>YES</v>
          </cell>
        </row>
        <row r="8503">
          <cell r="A8503" t="str">
            <v>96007667E</v>
          </cell>
          <cell r="B8503" t="str">
            <v>YES</v>
          </cell>
        </row>
        <row r="8504">
          <cell r="A8504" t="str">
            <v>96010106D</v>
          </cell>
          <cell r="B8504" t="str">
            <v>YES</v>
          </cell>
        </row>
        <row r="8505">
          <cell r="A8505" t="str">
            <v>96010587F</v>
          </cell>
          <cell r="B8505" t="str">
            <v>YES</v>
          </cell>
        </row>
        <row r="8506">
          <cell r="A8506" t="str">
            <v>96011017E</v>
          </cell>
          <cell r="B8506" t="str">
            <v>YES</v>
          </cell>
        </row>
        <row r="8507">
          <cell r="A8507" t="str">
            <v>96011819F</v>
          </cell>
          <cell r="B8507" t="str">
            <v>YES</v>
          </cell>
        </row>
        <row r="8508">
          <cell r="A8508" t="str">
            <v>96012139E</v>
          </cell>
          <cell r="B8508" t="str">
            <v>YES</v>
          </cell>
        </row>
        <row r="8509">
          <cell r="A8509" t="str">
            <v>96014041F</v>
          </cell>
          <cell r="B8509" t="str">
            <v>YES</v>
          </cell>
        </row>
        <row r="8510">
          <cell r="A8510" t="str">
            <v>96014830F</v>
          </cell>
          <cell r="B8510" t="str">
            <v>YES</v>
          </cell>
        </row>
        <row r="8511">
          <cell r="A8511" t="str">
            <v>96016089E</v>
          </cell>
          <cell r="B8511" t="str">
            <v>YES</v>
          </cell>
        </row>
        <row r="8512">
          <cell r="A8512" t="str">
            <v>96016697D</v>
          </cell>
          <cell r="B8512" t="str">
            <v>YES</v>
          </cell>
        </row>
        <row r="8513">
          <cell r="A8513" t="str">
            <v>96018023F</v>
          </cell>
          <cell r="B8513" t="str">
            <v>YES</v>
          </cell>
        </row>
        <row r="8514">
          <cell r="A8514" t="str">
            <v>96018309E</v>
          </cell>
          <cell r="B8514" t="str">
            <v>YES</v>
          </cell>
        </row>
        <row r="8515">
          <cell r="A8515" t="str">
            <v>96018342F</v>
          </cell>
          <cell r="B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</row>
        <row r="8517">
          <cell r="A8517" t="str">
            <v>96018750F</v>
          </cell>
          <cell r="B8517" t="str">
            <v>YES</v>
          </cell>
        </row>
        <row r="8518">
          <cell r="A8518" t="str">
            <v>96018971E</v>
          </cell>
          <cell r="B8518" t="str">
            <v>YES</v>
          </cell>
        </row>
        <row r="8519">
          <cell r="A8519" t="str">
            <v>96019587E</v>
          </cell>
          <cell r="B8519" t="str">
            <v>YES</v>
          </cell>
        </row>
        <row r="8520">
          <cell r="A8520" t="str">
            <v>96019723F</v>
          </cell>
          <cell r="B8520" t="str">
            <v>YES</v>
          </cell>
        </row>
        <row r="8521">
          <cell r="A8521" t="str">
            <v>96020428F</v>
          </cell>
          <cell r="B8521" t="str">
            <v>YES</v>
          </cell>
        </row>
        <row r="8522">
          <cell r="A8522" t="str">
            <v>96020877E</v>
          </cell>
          <cell r="B8522" t="str">
            <v>YES</v>
          </cell>
        </row>
        <row r="8523">
          <cell r="A8523" t="str">
            <v>96021696E</v>
          </cell>
          <cell r="B8523" t="str">
            <v>YES</v>
          </cell>
        </row>
        <row r="8524">
          <cell r="A8524" t="str">
            <v>96021979E</v>
          </cell>
          <cell r="B8524" t="str">
            <v>YES</v>
          </cell>
        </row>
        <row r="8525">
          <cell r="A8525" t="str">
            <v>96024037E</v>
          </cell>
          <cell r="B8525" t="str">
            <v>YES</v>
          </cell>
        </row>
        <row r="8526">
          <cell r="A8526" t="str">
            <v>96024167E</v>
          </cell>
          <cell r="B8526" t="str">
            <v>YES</v>
          </cell>
        </row>
        <row r="8527">
          <cell r="A8527" t="str">
            <v>96024219E</v>
          </cell>
          <cell r="B8527" t="str">
            <v>YES</v>
          </cell>
        </row>
        <row r="8528">
          <cell r="A8528" t="str">
            <v>96024314F</v>
          </cell>
          <cell r="B8528" t="str">
            <v>YES</v>
          </cell>
        </row>
        <row r="8529">
          <cell r="A8529" t="str">
            <v>96024979E</v>
          </cell>
          <cell r="B8529" t="str">
            <v>YES</v>
          </cell>
        </row>
        <row r="8530">
          <cell r="A8530" t="str">
            <v>96025068E</v>
          </cell>
          <cell r="B8530" t="str">
            <v>YES</v>
          </cell>
        </row>
        <row r="8531">
          <cell r="A8531" t="str">
            <v>96025547E</v>
          </cell>
          <cell r="B8531" t="str">
            <v>YES</v>
          </cell>
        </row>
        <row r="8532">
          <cell r="A8532" t="str">
            <v>96026056E</v>
          </cell>
          <cell r="B8532" t="str">
            <v>YES</v>
          </cell>
        </row>
        <row r="8533">
          <cell r="A8533" t="str">
            <v>96027076D</v>
          </cell>
          <cell r="B8533" t="str">
            <v>YES</v>
          </cell>
        </row>
        <row r="8534">
          <cell r="A8534" t="str">
            <v>96028258D</v>
          </cell>
          <cell r="B8534" t="str">
            <v>YES</v>
          </cell>
        </row>
        <row r="8535">
          <cell r="A8535" t="str">
            <v>96028297F</v>
          </cell>
          <cell r="B8535" t="str">
            <v>YES</v>
          </cell>
        </row>
        <row r="8536">
          <cell r="A8536" t="str">
            <v>96029491F</v>
          </cell>
          <cell r="B8536" t="str">
            <v>YES</v>
          </cell>
        </row>
        <row r="8537">
          <cell r="A8537" t="str">
            <v>96029887F</v>
          </cell>
          <cell r="B8537" t="str">
            <v>YES</v>
          </cell>
        </row>
        <row r="8538">
          <cell r="A8538" t="str">
            <v>96029903E</v>
          </cell>
          <cell r="B8538" t="str">
            <v>YES</v>
          </cell>
        </row>
        <row r="8539">
          <cell r="A8539" t="str">
            <v>96029945E</v>
          </cell>
          <cell r="B8539" t="str">
            <v>YES</v>
          </cell>
        </row>
        <row r="8540">
          <cell r="A8540" t="str">
            <v>96030991F</v>
          </cell>
          <cell r="B8540" t="str">
            <v>YES</v>
          </cell>
        </row>
        <row r="8541">
          <cell r="A8541" t="str">
            <v>96031051F</v>
          </cell>
          <cell r="B8541" t="str">
            <v>YES</v>
          </cell>
        </row>
        <row r="8542">
          <cell r="A8542" t="str">
            <v>96031204E</v>
          </cell>
          <cell r="B8542" t="str">
            <v>YES</v>
          </cell>
        </row>
        <row r="8543">
          <cell r="A8543" t="str">
            <v>96031268D</v>
          </cell>
          <cell r="B8543" t="str">
            <v>YES</v>
          </cell>
        </row>
        <row r="8544">
          <cell r="A8544" t="str">
            <v>96031397F</v>
          </cell>
          <cell r="B8544" t="str">
            <v>YES</v>
          </cell>
        </row>
        <row r="8545">
          <cell r="A8545" t="str">
            <v>96034348E</v>
          </cell>
          <cell r="B8545" t="str">
            <v>YES</v>
          </cell>
        </row>
        <row r="8546">
          <cell r="A8546" t="str">
            <v>96035259D</v>
          </cell>
          <cell r="B8546" t="str">
            <v>YES</v>
          </cell>
        </row>
        <row r="8547">
          <cell r="A8547" t="str">
            <v>96036454F</v>
          </cell>
          <cell r="B8547" t="str">
            <v>YES</v>
          </cell>
        </row>
        <row r="8548">
          <cell r="A8548" t="str">
            <v>96037570F</v>
          </cell>
          <cell r="B8548" t="str">
            <v>YES</v>
          </cell>
        </row>
        <row r="8549">
          <cell r="A8549" t="str">
            <v>96038064E</v>
          </cell>
          <cell r="B8549" t="str">
            <v>YES</v>
          </cell>
        </row>
        <row r="8550">
          <cell r="A8550" t="str">
            <v>96038559E</v>
          </cell>
          <cell r="B8550" t="str">
            <v>YES</v>
          </cell>
        </row>
        <row r="8551">
          <cell r="A8551" t="str">
            <v>96039004E</v>
          </cell>
          <cell r="B8551" t="str">
            <v>YES</v>
          </cell>
        </row>
        <row r="8552">
          <cell r="A8552" t="str">
            <v>96039503F</v>
          </cell>
          <cell r="B8552" t="str">
            <v>YES</v>
          </cell>
        </row>
        <row r="8553">
          <cell r="A8553" t="str">
            <v>96040332F</v>
          </cell>
          <cell r="B8553" t="str">
            <v>YES</v>
          </cell>
        </row>
        <row r="8554">
          <cell r="A8554" t="str">
            <v>96040871F</v>
          </cell>
          <cell r="B8554" t="str">
            <v>YES</v>
          </cell>
        </row>
        <row r="8555">
          <cell r="A8555" t="str">
            <v>96041161F</v>
          </cell>
          <cell r="B8555" t="str">
            <v>YES</v>
          </cell>
        </row>
        <row r="8556">
          <cell r="A8556" t="str">
            <v>96042113F</v>
          </cell>
          <cell r="B8556" t="str">
            <v>YES</v>
          </cell>
        </row>
        <row r="8557">
          <cell r="A8557" t="str">
            <v>96043568E</v>
          </cell>
          <cell r="B8557" t="str">
            <v>YES</v>
          </cell>
        </row>
        <row r="8558">
          <cell r="A8558" t="str">
            <v>96044877E</v>
          </cell>
          <cell r="B8558" t="str">
            <v>YES</v>
          </cell>
        </row>
        <row r="8559">
          <cell r="A8559" t="str">
            <v>96045001F</v>
          </cell>
          <cell r="B8559" t="str">
            <v>YES</v>
          </cell>
        </row>
        <row r="8560">
          <cell r="A8560" t="str">
            <v>96045600F</v>
          </cell>
          <cell r="B8560" t="str">
            <v>YES</v>
          </cell>
        </row>
        <row r="8561">
          <cell r="A8561" t="str">
            <v>96047614E</v>
          </cell>
          <cell r="B8561" t="str">
            <v>YES</v>
          </cell>
        </row>
        <row r="8562">
          <cell r="A8562" t="str">
            <v>96049108E</v>
          </cell>
          <cell r="B8562" t="str">
            <v>YES</v>
          </cell>
        </row>
        <row r="8563">
          <cell r="A8563" t="str">
            <v>96049268E</v>
          </cell>
          <cell r="B8563" t="str">
            <v>YES</v>
          </cell>
        </row>
        <row r="8564">
          <cell r="A8564" t="str">
            <v>96049357E</v>
          </cell>
          <cell r="B8564" t="str">
            <v>YES</v>
          </cell>
        </row>
        <row r="8565">
          <cell r="A8565" t="str">
            <v>96049688E</v>
          </cell>
          <cell r="B8565" t="str">
            <v>YES</v>
          </cell>
        </row>
        <row r="8566">
          <cell r="A8566" t="str">
            <v>96050101E</v>
          </cell>
          <cell r="B8566" t="str">
            <v>YES</v>
          </cell>
        </row>
        <row r="8567">
          <cell r="A8567" t="str">
            <v>96050193F</v>
          </cell>
          <cell r="B8567" t="str">
            <v>YES</v>
          </cell>
        </row>
        <row r="8568">
          <cell r="A8568" t="str">
            <v>96051169E</v>
          </cell>
          <cell r="B8568" t="str">
            <v>YES</v>
          </cell>
        </row>
        <row r="8569">
          <cell r="A8569" t="str">
            <v>96052751F</v>
          </cell>
          <cell r="B8569" t="str">
            <v>YES</v>
          </cell>
        </row>
        <row r="8570">
          <cell r="A8570" t="str">
            <v>96053913E</v>
          </cell>
          <cell r="B8570" t="str">
            <v>YES</v>
          </cell>
        </row>
        <row r="8571">
          <cell r="A8571" t="str">
            <v>96054052E</v>
          </cell>
          <cell r="B8571" t="str">
            <v>YES</v>
          </cell>
        </row>
        <row r="8572">
          <cell r="A8572" t="str">
            <v>96054109F</v>
          </cell>
          <cell r="B8572" t="str">
            <v>YES</v>
          </cell>
        </row>
        <row r="8573">
          <cell r="A8573" t="str">
            <v>96054751E</v>
          </cell>
          <cell r="B8573" t="str">
            <v>YES</v>
          </cell>
        </row>
        <row r="8574">
          <cell r="A8574" t="str">
            <v>96054932F</v>
          </cell>
          <cell r="B8574" t="str">
            <v>YES</v>
          </cell>
        </row>
        <row r="8575">
          <cell r="A8575" t="str">
            <v>96055019E</v>
          </cell>
          <cell r="B8575" t="str">
            <v>YES</v>
          </cell>
        </row>
        <row r="8576">
          <cell r="A8576" t="str">
            <v>96055493F</v>
          </cell>
          <cell r="B8576" t="str">
            <v>YES</v>
          </cell>
        </row>
        <row r="8577">
          <cell r="A8577" t="str">
            <v>96055629E</v>
          </cell>
          <cell r="B8577" t="str">
            <v>YES</v>
          </cell>
        </row>
        <row r="8578">
          <cell r="A8578" t="str">
            <v>96056337E</v>
          </cell>
          <cell r="B8578" t="str">
            <v>YES</v>
          </cell>
        </row>
        <row r="8579">
          <cell r="A8579" t="str">
            <v>96057457E</v>
          </cell>
          <cell r="B8579" t="str">
            <v>YES</v>
          </cell>
        </row>
        <row r="8580">
          <cell r="A8580" t="str">
            <v>96059167D</v>
          </cell>
          <cell r="B8580" t="str">
            <v>YES</v>
          </cell>
        </row>
        <row r="8581">
          <cell r="A8581" t="str">
            <v>96060597E</v>
          </cell>
          <cell r="B8581" t="str">
            <v>YES</v>
          </cell>
        </row>
        <row r="8582">
          <cell r="A8582" t="str">
            <v>96060869E</v>
          </cell>
          <cell r="B8582" t="str">
            <v>YES</v>
          </cell>
        </row>
        <row r="8583">
          <cell r="A8583" t="str">
            <v>96061780F</v>
          </cell>
          <cell r="B8583" t="str">
            <v>YES</v>
          </cell>
        </row>
        <row r="8584">
          <cell r="A8584" t="str">
            <v>96064250F</v>
          </cell>
          <cell r="B8584" t="str">
            <v>YES</v>
          </cell>
        </row>
        <row r="8585">
          <cell r="A8585" t="str">
            <v>96064597E</v>
          </cell>
          <cell r="B8585" t="str">
            <v>YES</v>
          </cell>
        </row>
        <row r="8586">
          <cell r="A8586" t="str">
            <v>96065611F</v>
          </cell>
          <cell r="B8586" t="str">
            <v>YES</v>
          </cell>
        </row>
        <row r="8587">
          <cell r="A8587" t="str">
            <v>96065681F</v>
          </cell>
          <cell r="B8587" t="str">
            <v>YES</v>
          </cell>
        </row>
        <row r="8588">
          <cell r="A8588" t="str">
            <v>96068089D</v>
          </cell>
          <cell r="B8588" t="str">
            <v>YES</v>
          </cell>
        </row>
        <row r="8589">
          <cell r="A8589" t="str">
            <v>96068502F</v>
          </cell>
          <cell r="B8589" t="str">
            <v>YES</v>
          </cell>
        </row>
        <row r="8590">
          <cell r="A8590" t="str">
            <v>96069381F</v>
          </cell>
          <cell r="B8590" t="str">
            <v>YES</v>
          </cell>
        </row>
        <row r="8591">
          <cell r="A8591" t="str">
            <v>96070301F</v>
          </cell>
          <cell r="B8591" t="str">
            <v>YES</v>
          </cell>
        </row>
        <row r="8592">
          <cell r="A8592" t="str">
            <v>96070468D</v>
          </cell>
          <cell r="B8592" t="str">
            <v>YES</v>
          </cell>
        </row>
        <row r="8593">
          <cell r="A8593" t="str">
            <v>96070951F</v>
          </cell>
          <cell r="B8593" t="str">
            <v>YES</v>
          </cell>
        </row>
        <row r="8594">
          <cell r="A8594" t="str">
            <v>96070962D</v>
          </cell>
          <cell r="B8594" t="str">
            <v>YES</v>
          </cell>
        </row>
        <row r="8595">
          <cell r="A8595" t="str">
            <v>96071533F</v>
          </cell>
          <cell r="B8595" t="str">
            <v>YES</v>
          </cell>
        </row>
        <row r="8596">
          <cell r="A8596" t="str">
            <v>96071681F</v>
          </cell>
          <cell r="B8596" t="str">
            <v>YES</v>
          </cell>
        </row>
        <row r="8597">
          <cell r="A8597" t="str">
            <v>96072813F</v>
          </cell>
          <cell r="B8597" t="str">
            <v>YES</v>
          </cell>
        </row>
        <row r="8598">
          <cell r="A8598" t="str">
            <v>96073176E</v>
          </cell>
          <cell r="B8598" t="str">
            <v>YES</v>
          </cell>
        </row>
        <row r="8599">
          <cell r="A8599" t="str">
            <v>96073718E</v>
          </cell>
          <cell r="B8599" t="str">
            <v>YES</v>
          </cell>
        </row>
        <row r="8600">
          <cell r="A8600" t="str">
            <v>96074271D</v>
          </cell>
          <cell r="B8600" t="str">
            <v>YES</v>
          </cell>
        </row>
        <row r="8601">
          <cell r="A8601" t="str">
            <v>96075151F</v>
          </cell>
          <cell r="B8601" t="str">
            <v>YES</v>
          </cell>
        </row>
        <row r="8602">
          <cell r="A8602" t="str">
            <v>96076011F</v>
          </cell>
          <cell r="B8602" t="str">
            <v>YES</v>
          </cell>
        </row>
        <row r="8603">
          <cell r="A8603" t="str">
            <v>96076765E</v>
          </cell>
          <cell r="B8603" t="str">
            <v>YES</v>
          </cell>
        </row>
        <row r="8604">
          <cell r="A8604" t="str">
            <v>96076806D</v>
          </cell>
          <cell r="B8604" t="str">
            <v>YES</v>
          </cell>
        </row>
        <row r="8605">
          <cell r="A8605" t="str">
            <v>96076855E</v>
          </cell>
          <cell r="B8605" t="str">
            <v>YES</v>
          </cell>
        </row>
        <row r="8606">
          <cell r="A8606" t="str">
            <v>96077011F</v>
          </cell>
          <cell r="B8606" t="str">
            <v>YES</v>
          </cell>
        </row>
        <row r="8607">
          <cell r="A8607" t="str">
            <v>96077149D</v>
          </cell>
          <cell r="B8607" t="str">
            <v>YES</v>
          </cell>
        </row>
        <row r="8608">
          <cell r="A8608" t="str">
            <v>96077610F</v>
          </cell>
          <cell r="B8608" t="str">
            <v>YES</v>
          </cell>
        </row>
        <row r="8609">
          <cell r="A8609" t="str">
            <v>96078330G</v>
          </cell>
          <cell r="B8609" t="str">
            <v>YES</v>
          </cell>
        </row>
        <row r="8610">
          <cell r="A8610" t="str">
            <v>96080785E</v>
          </cell>
          <cell r="B8610" t="str">
            <v>YES</v>
          </cell>
        </row>
        <row r="8611">
          <cell r="A8611" t="str">
            <v>96080986E</v>
          </cell>
          <cell r="B8611" t="str">
            <v>YES</v>
          </cell>
        </row>
        <row r="8612">
          <cell r="A8612" t="str">
            <v>96081008E</v>
          </cell>
          <cell r="B8612" t="str">
            <v>YES</v>
          </cell>
        </row>
        <row r="8613">
          <cell r="A8613" t="str">
            <v>96081539F</v>
          </cell>
          <cell r="B8613" t="str">
            <v>YES</v>
          </cell>
        </row>
        <row r="8614">
          <cell r="A8614" t="str">
            <v>96084529E</v>
          </cell>
          <cell r="B8614" t="str">
            <v>YES</v>
          </cell>
        </row>
        <row r="8615">
          <cell r="A8615" t="str">
            <v>96084681E</v>
          </cell>
          <cell r="B8615" t="str">
            <v>YES</v>
          </cell>
        </row>
        <row r="8616">
          <cell r="A8616" t="str">
            <v>96084809F</v>
          </cell>
          <cell r="B8616" t="str">
            <v>YES</v>
          </cell>
        </row>
        <row r="8617">
          <cell r="A8617" t="str">
            <v>96085261E</v>
          </cell>
          <cell r="B8617" t="str">
            <v>YES</v>
          </cell>
        </row>
        <row r="8618">
          <cell r="A8618" t="str">
            <v>96085273F</v>
          </cell>
          <cell r="B8618" t="str">
            <v>YES</v>
          </cell>
        </row>
        <row r="8619">
          <cell r="A8619" t="str">
            <v>96085879E</v>
          </cell>
          <cell r="B8619" t="str">
            <v>YES</v>
          </cell>
        </row>
        <row r="8620">
          <cell r="A8620" t="str">
            <v>96085939E</v>
          </cell>
          <cell r="B8620" t="str">
            <v>YES</v>
          </cell>
        </row>
        <row r="8621">
          <cell r="A8621" t="str">
            <v>96086267F</v>
          </cell>
          <cell r="B8621" t="str">
            <v>YES</v>
          </cell>
        </row>
        <row r="8622">
          <cell r="A8622" t="str">
            <v>96087270F</v>
          </cell>
          <cell r="B8622" t="str">
            <v>YES</v>
          </cell>
        </row>
        <row r="8623">
          <cell r="A8623" t="str">
            <v>96088734E</v>
          </cell>
          <cell r="B8623" t="str">
            <v>YES</v>
          </cell>
        </row>
        <row r="8624">
          <cell r="A8624" t="str">
            <v>96088741E</v>
          </cell>
          <cell r="B8624" t="str">
            <v>YES</v>
          </cell>
        </row>
        <row r="8625">
          <cell r="A8625" t="str">
            <v>96091192F</v>
          </cell>
          <cell r="B8625" t="str">
            <v>YES</v>
          </cell>
        </row>
        <row r="8626">
          <cell r="A8626" t="str">
            <v>96092542F</v>
          </cell>
          <cell r="B8626" t="str">
            <v>YES</v>
          </cell>
        </row>
        <row r="8627">
          <cell r="A8627" t="str">
            <v>96092824E</v>
          </cell>
          <cell r="B8627" t="str">
            <v>YES</v>
          </cell>
        </row>
        <row r="8628">
          <cell r="A8628" t="str">
            <v>96093988E</v>
          </cell>
          <cell r="B8628" t="str">
            <v>YES</v>
          </cell>
        </row>
        <row r="8629">
          <cell r="A8629" t="str">
            <v>96094026E</v>
          </cell>
          <cell r="B8629" t="str">
            <v>YES</v>
          </cell>
        </row>
        <row r="8630">
          <cell r="A8630" t="str">
            <v>96094738D</v>
          </cell>
          <cell r="B8630" t="str">
            <v>YES</v>
          </cell>
        </row>
        <row r="8631">
          <cell r="A8631" t="str">
            <v>96094780F</v>
          </cell>
          <cell r="B8631" t="str">
            <v>YES</v>
          </cell>
        </row>
        <row r="8632">
          <cell r="A8632" t="str">
            <v>96095272E</v>
          </cell>
          <cell r="B8632" t="str">
            <v>YES</v>
          </cell>
        </row>
        <row r="8633">
          <cell r="A8633" t="str">
            <v>96095441F</v>
          </cell>
          <cell r="B8633" t="str">
            <v>YES</v>
          </cell>
        </row>
        <row r="8634">
          <cell r="A8634" t="str">
            <v>96095933D</v>
          </cell>
          <cell r="B8634" t="str">
            <v>YES</v>
          </cell>
        </row>
        <row r="8635">
          <cell r="A8635" t="str">
            <v>96096772F</v>
          </cell>
          <cell r="B8635" t="str">
            <v>YES</v>
          </cell>
        </row>
        <row r="8636">
          <cell r="A8636" t="str">
            <v>96099328E</v>
          </cell>
          <cell r="B8636" t="str">
            <v>YES</v>
          </cell>
        </row>
        <row r="8637">
          <cell r="A8637" t="str">
            <v>96099929D</v>
          </cell>
          <cell r="B8637" t="str">
            <v>YES</v>
          </cell>
        </row>
        <row r="8638">
          <cell r="A8638" t="str">
            <v>96100637E</v>
          </cell>
          <cell r="B8638" t="str">
            <v>YES</v>
          </cell>
        </row>
        <row r="8639">
          <cell r="A8639" t="str">
            <v>96100675E</v>
          </cell>
          <cell r="B8639" t="str">
            <v>YES</v>
          </cell>
        </row>
        <row r="8640">
          <cell r="A8640" t="str">
            <v>96101503F</v>
          </cell>
          <cell r="B8640" t="str">
            <v>YES</v>
          </cell>
        </row>
        <row r="8641">
          <cell r="A8641" t="str">
            <v>96102583E</v>
          </cell>
          <cell r="B8641" t="str">
            <v>YES</v>
          </cell>
        </row>
        <row r="8642">
          <cell r="A8642" t="str">
            <v>96102999D</v>
          </cell>
          <cell r="B8642" t="str">
            <v>YES</v>
          </cell>
        </row>
        <row r="8643">
          <cell r="A8643" t="str">
            <v>96103972F</v>
          </cell>
          <cell r="B8643" t="str">
            <v>YES</v>
          </cell>
        </row>
        <row r="8644">
          <cell r="A8644" t="str">
            <v>96104231F</v>
          </cell>
          <cell r="B8644" t="str">
            <v>YES</v>
          </cell>
        </row>
        <row r="8645">
          <cell r="A8645" t="str">
            <v>96104380F</v>
          </cell>
          <cell r="B8645" t="str">
            <v>YES</v>
          </cell>
        </row>
        <row r="8646">
          <cell r="A8646" t="str">
            <v>96104776E</v>
          </cell>
          <cell r="B8646" t="str">
            <v>YES</v>
          </cell>
        </row>
        <row r="8647">
          <cell r="A8647" t="str">
            <v>96105690F</v>
          </cell>
          <cell r="B8647" t="str">
            <v>YES</v>
          </cell>
        </row>
        <row r="8648">
          <cell r="A8648" t="str">
            <v>96106985E</v>
          </cell>
          <cell r="B8648" t="str">
            <v>YES</v>
          </cell>
        </row>
        <row r="8649">
          <cell r="A8649" t="str">
            <v>96107277E</v>
          </cell>
          <cell r="B8649" t="str">
            <v>YES</v>
          </cell>
        </row>
        <row r="8650">
          <cell r="A8650" t="str">
            <v>96107653F</v>
          </cell>
          <cell r="B8650" t="str">
            <v>YES</v>
          </cell>
        </row>
        <row r="8651">
          <cell r="A8651" t="str">
            <v>96108040F</v>
          </cell>
          <cell r="B8651" t="str">
            <v>YES</v>
          </cell>
        </row>
        <row r="8652">
          <cell r="A8652" t="str">
            <v>96108414E</v>
          </cell>
          <cell r="B8652" t="str">
            <v>YES</v>
          </cell>
        </row>
        <row r="8653">
          <cell r="A8653" t="str">
            <v>96109966E</v>
          </cell>
          <cell r="B8653" t="str">
            <v>YES</v>
          </cell>
        </row>
        <row r="8654">
          <cell r="A8654" t="str">
            <v>96110076E</v>
          </cell>
          <cell r="B8654" t="str">
            <v>YES</v>
          </cell>
        </row>
        <row r="8655">
          <cell r="A8655" t="str">
            <v>96110374E</v>
          </cell>
          <cell r="B8655" t="str">
            <v>YES</v>
          </cell>
        </row>
        <row r="8656">
          <cell r="A8656" t="str">
            <v>96111062E</v>
          </cell>
          <cell r="B8656" t="str">
            <v>YES</v>
          </cell>
        </row>
        <row r="8657">
          <cell r="A8657" t="str">
            <v>96111500E</v>
          </cell>
          <cell r="B8657" t="str">
            <v>YES</v>
          </cell>
        </row>
        <row r="8658">
          <cell r="A8658" t="str">
            <v>96111537F</v>
          </cell>
          <cell r="B8658" t="str">
            <v>YES</v>
          </cell>
        </row>
        <row r="8659">
          <cell r="A8659" t="str">
            <v>96112317E</v>
          </cell>
          <cell r="B8659" t="str">
            <v>YES</v>
          </cell>
        </row>
        <row r="8660">
          <cell r="A8660" t="str">
            <v>96112333F</v>
          </cell>
          <cell r="B8660" t="str">
            <v>YES</v>
          </cell>
        </row>
        <row r="8661">
          <cell r="A8661" t="str">
            <v>96112602F</v>
          </cell>
          <cell r="B8661" t="str">
            <v>YES</v>
          </cell>
        </row>
        <row r="8662">
          <cell r="A8662" t="str">
            <v>96113301F</v>
          </cell>
          <cell r="B8662" t="str">
            <v>YES</v>
          </cell>
        </row>
        <row r="8663">
          <cell r="A8663" t="str">
            <v>96115401F</v>
          </cell>
          <cell r="B8663" t="str">
            <v>YES</v>
          </cell>
        </row>
        <row r="8664">
          <cell r="A8664" t="str">
            <v>96118203F</v>
          </cell>
          <cell r="B8664" t="str">
            <v>YES</v>
          </cell>
        </row>
        <row r="8665">
          <cell r="A8665" t="str">
            <v>96118698E</v>
          </cell>
          <cell r="B8665" t="str">
            <v>YES</v>
          </cell>
        </row>
        <row r="8666">
          <cell r="A8666" t="str">
            <v>96121834E</v>
          </cell>
          <cell r="B8666" t="str">
            <v>YES</v>
          </cell>
        </row>
        <row r="8667">
          <cell r="A8667" t="str">
            <v>96123169E</v>
          </cell>
          <cell r="B8667" t="str">
            <v>YES</v>
          </cell>
        </row>
        <row r="8668">
          <cell r="A8668" t="str">
            <v>96124117E</v>
          </cell>
          <cell r="B8668" t="str">
            <v>YES</v>
          </cell>
        </row>
        <row r="8669">
          <cell r="A8669" t="str">
            <v>96124285E</v>
          </cell>
          <cell r="B8669" t="str">
            <v>YES</v>
          </cell>
        </row>
        <row r="8670">
          <cell r="A8670" t="str">
            <v>96125435F</v>
          </cell>
          <cell r="B8670" t="str">
            <v>YES</v>
          </cell>
        </row>
        <row r="8671">
          <cell r="A8671" t="str">
            <v>96125452F</v>
          </cell>
          <cell r="B8671" t="str">
            <v>YES</v>
          </cell>
        </row>
        <row r="8672">
          <cell r="A8672" t="str">
            <v>96126434E</v>
          </cell>
          <cell r="B8672" t="str">
            <v>YES</v>
          </cell>
        </row>
        <row r="8673">
          <cell r="A8673" t="str">
            <v>96127582F</v>
          </cell>
          <cell r="B8673" t="str">
            <v>YES</v>
          </cell>
        </row>
        <row r="8674">
          <cell r="A8674" t="str">
            <v>96127953E</v>
          </cell>
          <cell r="B8674" t="str">
            <v>YES</v>
          </cell>
        </row>
        <row r="8675">
          <cell r="A8675" t="str">
            <v>96128040F</v>
          </cell>
          <cell r="B8675" t="str">
            <v>YES</v>
          </cell>
        </row>
        <row r="8676">
          <cell r="A8676" t="str">
            <v>96128301E</v>
          </cell>
          <cell r="B8676" t="str">
            <v>YES</v>
          </cell>
        </row>
        <row r="8677">
          <cell r="A8677" t="str">
            <v>96129423F</v>
          </cell>
          <cell r="B8677" t="str">
            <v>YES</v>
          </cell>
        </row>
        <row r="8678">
          <cell r="A8678" t="str">
            <v>96132823F</v>
          </cell>
          <cell r="B8678" t="str">
            <v>YES</v>
          </cell>
        </row>
        <row r="8679">
          <cell r="A8679" t="str">
            <v>96133633E</v>
          </cell>
          <cell r="B8679" t="str">
            <v>YES</v>
          </cell>
        </row>
        <row r="8680">
          <cell r="A8680" t="str">
            <v>96133968D</v>
          </cell>
          <cell r="B8680" t="str">
            <v>YES</v>
          </cell>
        </row>
        <row r="8681">
          <cell r="A8681" t="str">
            <v>96134161F</v>
          </cell>
          <cell r="B8681" t="str">
            <v>YES</v>
          </cell>
        </row>
        <row r="8682">
          <cell r="A8682" t="str">
            <v>96136977E</v>
          </cell>
          <cell r="B8682" t="str">
            <v>YES</v>
          </cell>
        </row>
        <row r="8683">
          <cell r="A8683" t="str">
            <v>96137038E</v>
          </cell>
          <cell r="B8683" t="str">
            <v>YES</v>
          </cell>
        </row>
        <row r="8684">
          <cell r="A8684" t="str">
            <v>96137335E</v>
          </cell>
          <cell r="B8684" t="str">
            <v>YES</v>
          </cell>
        </row>
        <row r="8685">
          <cell r="A8685" t="str">
            <v>96137526F</v>
          </cell>
          <cell r="B8685" t="str">
            <v>YES</v>
          </cell>
        </row>
        <row r="8686">
          <cell r="A8686" t="str">
            <v>96140550F</v>
          </cell>
          <cell r="B8686" t="str">
            <v>YES</v>
          </cell>
        </row>
        <row r="8687">
          <cell r="A8687" t="str">
            <v>96140938E</v>
          </cell>
          <cell r="B8687" t="str">
            <v>YES</v>
          </cell>
        </row>
        <row r="8688">
          <cell r="A8688" t="str">
            <v>96141341E</v>
          </cell>
          <cell r="B8688" t="str">
            <v>YES</v>
          </cell>
        </row>
        <row r="8689">
          <cell r="A8689" t="str">
            <v>96141698E</v>
          </cell>
          <cell r="B8689" t="str">
            <v>YES</v>
          </cell>
        </row>
        <row r="8690">
          <cell r="A8690" t="str">
            <v>96141853F</v>
          </cell>
          <cell r="B8690" t="str">
            <v>YES</v>
          </cell>
        </row>
        <row r="8691">
          <cell r="A8691" t="str">
            <v>96141878E</v>
          </cell>
          <cell r="B8691" t="str">
            <v>YES</v>
          </cell>
        </row>
        <row r="8692">
          <cell r="A8692" t="str">
            <v>96143292F</v>
          </cell>
          <cell r="B8692" t="str">
            <v>YES</v>
          </cell>
        </row>
        <row r="8693">
          <cell r="A8693" t="str">
            <v>96143742E</v>
          </cell>
          <cell r="B8693" t="str">
            <v>YES</v>
          </cell>
        </row>
        <row r="8694">
          <cell r="A8694" t="str">
            <v>96144546D</v>
          </cell>
          <cell r="B8694" t="str">
            <v>YES</v>
          </cell>
        </row>
        <row r="8695">
          <cell r="A8695" t="str">
            <v>96146307E</v>
          </cell>
          <cell r="B8695" t="str">
            <v>YES</v>
          </cell>
        </row>
        <row r="8696">
          <cell r="A8696" t="str">
            <v>96146533F</v>
          </cell>
          <cell r="B8696" t="str">
            <v>YES</v>
          </cell>
        </row>
        <row r="8697">
          <cell r="A8697" t="str">
            <v>96146948E</v>
          </cell>
          <cell r="B8697" t="str">
            <v>YES</v>
          </cell>
        </row>
        <row r="8698">
          <cell r="A8698" t="str">
            <v>96147785D</v>
          </cell>
          <cell r="B8698" t="str">
            <v>YES</v>
          </cell>
        </row>
        <row r="8699">
          <cell r="A8699" t="str">
            <v>96148700F</v>
          </cell>
          <cell r="B8699" t="str">
            <v>YES</v>
          </cell>
        </row>
        <row r="8700">
          <cell r="A8700" t="str">
            <v>96149498E</v>
          </cell>
          <cell r="B8700" t="str">
            <v>YES</v>
          </cell>
        </row>
        <row r="8701">
          <cell r="A8701" t="str">
            <v>96149509D</v>
          </cell>
          <cell r="B8701" t="str">
            <v>YES</v>
          </cell>
        </row>
        <row r="8702">
          <cell r="A8702" t="str">
            <v>96150780F</v>
          </cell>
          <cell r="B8702" t="str">
            <v>YES</v>
          </cell>
        </row>
        <row r="8703">
          <cell r="A8703" t="str">
            <v>96150851F</v>
          </cell>
          <cell r="B8703" t="str">
            <v>YES</v>
          </cell>
        </row>
        <row r="8704">
          <cell r="A8704" t="str">
            <v>96152453F</v>
          </cell>
          <cell r="B8704" t="str">
            <v>YES</v>
          </cell>
        </row>
        <row r="8705">
          <cell r="A8705" t="str">
            <v>96153599E</v>
          </cell>
          <cell r="B8705" t="str">
            <v>YES</v>
          </cell>
        </row>
        <row r="8706">
          <cell r="A8706" t="str">
            <v>96158147E</v>
          </cell>
          <cell r="B8706" t="str">
            <v>YES</v>
          </cell>
        </row>
        <row r="8707">
          <cell r="A8707" t="str">
            <v>96158630F</v>
          </cell>
          <cell r="B8707" t="str">
            <v>YES</v>
          </cell>
        </row>
        <row r="8708">
          <cell r="A8708" t="str">
            <v>96159192F</v>
          </cell>
          <cell r="B8708" t="str">
            <v>YES</v>
          </cell>
        </row>
        <row r="8709">
          <cell r="A8709" t="str">
            <v>96159762F</v>
          </cell>
          <cell r="B8709" t="str">
            <v>YES</v>
          </cell>
        </row>
        <row r="8710">
          <cell r="A8710" t="str">
            <v>96160361F</v>
          </cell>
          <cell r="B8710" t="str">
            <v>YES</v>
          </cell>
        </row>
        <row r="8711">
          <cell r="A8711" t="str">
            <v>96161804F</v>
          </cell>
          <cell r="B8711" t="str">
            <v>YES</v>
          </cell>
        </row>
        <row r="8712">
          <cell r="A8712" t="str">
            <v>96162398E</v>
          </cell>
          <cell r="B8712" t="str">
            <v>YES</v>
          </cell>
        </row>
        <row r="8713">
          <cell r="A8713" t="str">
            <v>96162841F</v>
          </cell>
          <cell r="B8713" t="str">
            <v>YES</v>
          </cell>
        </row>
        <row r="8714">
          <cell r="A8714" t="str">
            <v>96163866E</v>
          </cell>
          <cell r="B8714" t="str">
            <v>YES</v>
          </cell>
        </row>
        <row r="8715">
          <cell r="A8715" t="str">
            <v>96164280F</v>
          </cell>
          <cell r="B8715" t="str">
            <v>YES</v>
          </cell>
        </row>
        <row r="8716">
          <cell r="A8716" t="str">
            <v>96165069E</v>
          </cell>
          <cell r="B8716" t="str">
            <v>YES</v>
          </cell>
        </row>
        <row r="8717">
          <cell r="A8717" t="str">
            <v>96165368E</v>
          </cell>
          <cell r="B8717" t="str">
            <v>YES</v>
          </cell>
        </row>
        <row r="8718">
          <cell r="A8718" t="str">
            <v>96166150F</v>
          </cell>
          <cell r="B8718" t="str">
            <v>YES</v>
          </cell>
        </row>
        <row r="8719">
          <cell r="A8719" t="str">
            <v>96166916E</v>
          </cell>
          <cell r="B8719" t="str">
            <v>YES</v>
          </cell>
        </row>
        <row r="8720">
          <cell r="A8720" t="str">
            <v>96167258D</v>
          </cell>
          <cell r="B8720" t="str">
            <v>YES</v>
          </cell>
        </row>
        <row r="8721">
          <cell r="A8721" t="str">
            <v>96167640E</v>
          </cell>
          <cell r="B8721" t="str">
            <v>YES</v>
          </cell>
        </row>
        <row r="8722">
          <cell r="A8722" t="str">
            <v>96168503D</v>
          </cell>
          <cell r="B8722" t="str">
            <v>YES</v>
          </cell>
        </row>
        <row r="8723">
          <cell r="A8723" t="str">
            <v>96168540F</v>
          </cell>
          <cell r="B8723" t="str">
            <v>YES</v>
          </cell>
        </row>
        <row r="8724">
          <cell r="A8724" t="str">
            <v>96169776E</v>
          </cell>
          <cell r="B8724" t="str">
            <v>YES</v>
          </cell>
        </row>
        <row r="8725">
          <cell r="A8725" t="str">
            <v>96170129D</v>
          </cell>
          <cell r="B8725" t="str">
            <v>YES</v>
          </cell>
        </row>
        <row r="8726">
          <cell r="A8726" t="str">
            <v>96170564E</v>
          </cell>
          <cell r="B8726" t="str">
            <v>YES</v>
          </cell>
        </row>
        <row r="8727">
          <cell r="A8727" t="str">
            <v>96171381F</v>
          </cell>
          <cell r="B8727" t="str">
            <v>YES</v>
          </cell>
        </row>
        <row r="8728">
          <cell r="A8728" t="str">
            <v>96171923D</v>
          </cell>
          <cell r="B8728" t="str">
            <v>YES</v>
          </cell>
        </row>
        <row r="8729">
          <cell r="A8729" t="str">
            <v>96174218D</v>
          </cell>
          <cell r="B8729" t="str">
            <v>YES</v>
          </cell>
        </row>
        <row r="8730">
          <cell r="A8730" t="str">
            <v>96174468E</v>
          </cell>
          <cell r="B8730" t="str">
            <v>YES</v>
          </cell>
        </row>
        <row r="8731">
          <cell r="A8731" t="str">
            <v>96175362F</v>
          </cell>
          <cell r="B8731" t="str">
            <v>YES</v>
          </cell>
        </row>
        <row r="8732">
          <cell r="A8732" t="str">
            <v>96176052F</v>
          </cell>
          <cell r="B8732" t="str">
            <v>YES</v>
          </cell>
        </row>
        <row r="8733">
          <cell r="A8733" t="str">
            <v>96176628D</v>
          </cell>
          <cell r="B8733" t="str">
            <v>YES</v>
          </cell>
        </row>
        <row r="8734">
          <cell r="A8734" t="str">
            <v>96177396E</v>
          </cell>
          <cell r="B8734" t="str">
            <v>YES</v>
          </cell>
        </row>
        <row r="8735">
          <cell r="A8735" t="str">
            <v>96177564E</v>
          </cell>
          <cell r="B8735" t="str">
            <v>YES</v>
          </cell>
        </row>
        <row r="8736">
          <cell r="A8736" t="str">
            <v>96178010F</v>
          </cell>
          <cell r="B8736" t="str">
            <v>YES</v>
          </cell>
        </row>
        <row r="8737">
          <cell r="A8737" t="str">
            <v>96178359D</v>
          </cell>
          <cell r="B8737" t="str">
            <v>YES</v>
          </cell>
        </row>
        <row r="8738">
          <cell r="A8738" t="str">
            <v>96178640E</v>
          </cell>
          <cell r="B8738" t="str">
            <v>YES</v>
          </cell>
        </row>
        <row r="8739">
          <cell r="A8739" t="str">
            <v>96179390F</v>
          </cell>
          <cell r="B8739" t="str">
            <v>YES</v>
          </cell>
        </row>
        <row r="8740">
          <cell r="A8740" t="str">
            <v>96179720G</v>
          </cell>
          <cell r="B8740" t="str">
            <v>YES</v>
          </cell>
        </row>
        <row r="8741">
          <cell r="A8741" t="str">
            <v>96179858E</v>
          </cell>
          <cell r="B8741" t="str">
            <v>YES</v>
          </cell>
        </row>
        <row r="8742">
          <cell r="A8742" t="str">
            <v>96180088E</v>
          </cell>
          <cell r="B8742" t="str">
            <v>YES</v>
          </cell>
        </row>
        <row r="8743">
          <cell r="A8743" t="str">
            <v>96180193F</v>
          </cell>
          <cell r="B8743" t="str">
            <v>YES</v>
          </cell>
        </row>
        <row r="8744">
          <cell r="A8744" t="str">
            <v>96180227E</v>
          </cell>
          <cell r="B8744" t="str">
            <v>YES</v>
          </cell>
        </row>
        <row r="8745">
          <cell r="A8745" t="str">
            <v>96180268D</v>
          </cell>
          <cell r="B8745" t="str">
            <v>YES</v>
          </cell>
        </row>
        <row r="8746">
          <cell r="A8746" t="str">
            <v>96181658E</v>
          </cell>
          <cell r="B8746" t="str">
            <v>YES</v>
          </cell>
        </row>
        <row r="8747">
          <cell r="A8747" t="str">
            <v>96181829E</v>
          </cell>
          <cell r="B8747" t="str">
            <v>YES</v>
          </cell>
        </row>
        <row r="8748">
          <cell r="A8748" t="str">
            <v>96182570F</v>
          </cell>
          <cell r="B8748" t="str">
            <v>YES</v>
          </cell>
        </row>
        <row r="8749">
          <cell r="A8749" t="str">
            <v>96183953F</v>
          </cell>
          <cell r="B8749" t="str">
            <v>YES</v>
          </cell>
        </row>
        <row r="8750">
          <cell r="A8750" t="str">
            <v>96184809E</v>
          </cell>
          <cell r="B8750" t="str">
            <v>YES</v>
          </cell>
        </row>
        <row r="8751">
          <cell r="A8751" t="str">
            <v>96185080F</v>
          </cell>
          <cell r="B8751" t="str">
            <v>YES</v>
          </cell>
        </row>
        <row r="8752">
          <cell r="A8752" t="str">
            <v>96185342F</v>
          </cell>
          <cell r="B8752" t="str">
            <v>YES</v>
          </cell>
        </row>
        <row r="8753">
          <cell r="A8753" t="str">
            <v>96185988D</v>
          </cell>
          <cell r="B8753" t="str">
            <v>YES</v>
          </cell>
        </row>
        <row r="8754">
          <cell r="A8754" t="str">
            <v>96187909E</v>
          </cell>
          <cell r="B8754" t="str">
            <v>YES</v>
          </cell>
        </row>
        <row r="8755">
          <cell r="A8755" t="str">
            <v>96189418E</v>
          </cell>
          <cell r="B8755" t="str">
            <v>YES</v>
          </cell>
        </row>
        <row r="8756">
          <cell r="A8756" t="str">
            <v>96189871F</v>
          </cell>
          <cell r="B8756" t="str">
            <v>YES</v>
          </cell>
        </row>
        <row r="8757">
          <cell r="A8757" t="str">
            <v>96190789E</v>
          </cell>
          <cell r="B8757" t="str">
            <v>YES</v>
          </cell>
        </row>
        <row r="8758">
          <cell r="A8758" t="str">
            <v>96190898E</v>
          </cell>
          <cell r="B8758" t="str">
            <v>YES</v>
          </cell>
        </row>
        <row r="8759">
          <cell r="A8759" t="str">
            <v>96191949E</v>
          </cell>
          <cell r="B8759" t="str">
            <v>YES</v>
          </cell>
        </row>
        <row r="8760">
          <cell r="A8760" t="str">
            <v>96192243F</v>
          </cell>
          <cell r="B8760" t="str">
            <v>YES</v>
          </cell>
        </row>
        <row r="8761">
          <cell r="A8761" t="str">
            <v>96193418E</v>
          </cell>
          <cell r="B8761" t="str">
            <v>YES</v>
          </cell>
        </row>
        <row r="8762">
          <cell r="A8762" t="str">
            <v>96193849D</v>
          </cell>
          <cell r="B8762" t="str">
            <v>YES</v>
          </cell>
        </row>
        <row r="8763">
          <cell r="A8763" t="str">
            <v>96193852F</v>
          </cell>
          <cell r="B8763" t="str">
            <v>YES</v>
          </cell>
        </row>
        <row r="8764">
          <cell r="A8764" t="str">
            <v>96194046F</v>
          </cell>
          <cell r="B8764" t="str">
            <v>YES</v>
          </cell>
        </row>
        <row r="8765">
          <cell r="A8765" t="str">
            <v>96194212F</v>
          </cell>
          <cell r="B8765" t="str">
            <v>YES</v>
          </cell>
        </row>
        <row r="8766">
          <cell r="A8766" t="str">
            <v>96196878D</v>
          </cell>
          <cell r="B8766" t="str">
            <v>YES</v>
          </cell>
        </row>
        <row r="8767">
          <cell r="A8767" t="str">
            <v>96198540G</v>
          </cell>
          <cell r="B8767" t="str">
            <v>YES</v>
          </cell>
        </row>
        <row r="8768">
          <cell r="A8768" t="str">
            <v>96199392E</v>
          </cell>
          <cell r="B8768" t="str">
            <v>YES</v>
          </cell>
        </row>
        <row r="8769">
          <cell r="A8769" t="str">
            <v>96200153F</v>
          </cell>
          <cell r="B8769" t="str">
            <v>YES</v>
          </cell>
        </row>
        <row r="8770">
          <cell r="A8770" t="str">
            <v>96201131E</v>
          </cell>
          <cell r="B8770" t="str">
            <v>YES</v>
          </cell>
        </row>
        <row r="8771">
          <cell r="A8771" t="str">
            <v>96202960F</v>
          </cell>
          <cell r="B8771" t="str">
            <v>YES</v>
          </cell>
        </row>
        <row r="8772">
          <cell r="A8772" t="str">
            <v>96204177E</v>
          </cell>
          <cell r="B8772" t="str">
            <v>YES</v>
          </cell>
        </row>
        <row r="8773">
          <cell r="A8773" t="str">
            <v>96205441F</v>
          </cell>
          <cell r="B8773" t="str">
            <v>YES</v>
          </cell>
        </row>
        <row r="8774">
          <cell r="A8774" t="str">
            <v>96205464F</v>
          </cell>
          <cell r="B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</row>
        <row r="8776">
          <cell r="A8776" t="str">
            <v>96206008E</v>
          </cell>
          <cell r="B8776" t="str">
            <v>YES</v>
          </cell>
        </row>
        <row r="8777">
          <cell r="A8777" t="str">
            <v>96206049E</v>
          </cell>
          <cell r="B8777" t="str">
            <v>YES</v>
          </cell>
        </row>
        <row r="8778">
          <cell r="A8778" t="str">
            <v>96206448E</v>
          </cell>
          <cell r="B8778" t="str">
            <v>YES</v>
          </cell>
        </row>
        <row r="8779">
          <cell r="A8779" t="str">
            <v>96208379D</v>
          </cell>
          <cell r="B8779" t="str">
            <v>YES</v>
          </cell>
        </row>
        <row r="8780">
          <cell r="A8780" t="str">
            <v>96208499D</v>
          </cell>
          <cell r="B8780" t="str">
            <v>YES</v>
          </cell>
        </row>
        <row r="8781">
          <cell r="A8781" t="str">
            <v>96212867F</v>
          </cell>
          <cell r="B8781" t="str">
            <v>YES</v>
          </cell>
        </row>
        <row r="8782">
          <cell r="A8782" t="str">
            <v>96213121F</v>
          </cell>
          <cell r="B8782" t="str">
            <v>YES</v>
          </cell>
        </row>
        <row r="8783">
          <cell r="A8783" t="str">
            <v>96214491F</v>
          </cell>
          <cell r="B8783" t="str">
            <v>YES</v>
          </cell>
        </row>
        <row r="8784">
          <cell r="A8784" t="str">
            <v>96214743F</v>
          </cell>
          <cell r="B8784" t="str">
            <v>YES</v>
          </cell>
        </row>
        <row r="8785">
          <cell r="A8785" t="str">
            <v>96216081E</v>
          </cell>
          <cell r="B8785" t="str">
            <v>YES</v>
          </cell>
        </row>
        <row r="8786">
          <cell r="A8786" t="str">
            <v>96216334E</v>
          </cell>
          <cell r="B8786" t="str">
            <v>YES</v>
          </cell>
        </row>
        <row r="8787">
          <cell r="A8787" t="str">
            <v>96217157E</v>
          </cell>
          <cell r="B8787" t="str">
            <v>YES</v>
          </cell>
        </row>
        <row r="8788">
          <cell r="A8788" t="str">
            <v>96219607E</v>
          </cell>
          <cell r="B8788" t="str">
            <v>YES</v>
          </cell>
        </row>
        <row r="8789">
          <cell r="A8789" t="str">
            <v>96220343F</v>
          </cell>
          <cell r="B8789" t="str">
            <v>YES</v>
          </cell>
        </row>
        <row r="8790">
          <cell r="A8790" t="str">
            <v>96220548E</v>
          </cell>
          <cell r="B8790" t="str">
            <v>YES</v>
          </cell>
        </row>
        <row r="8791">
          <cell r="A8791" t="str">
            <v>96220573F</v>
          </cell>
          <cell r="B8791" t="str">
            <v>YES</v>
          </cell>
        </row>
        <row r="8792">
          <cell r="A8792" t="str">
            <v>96220727E</v>
          </cell>
          <cell r="B8792" t="str">
            <v>YES</v>
          </cell>
        </row>
        <row r="8793">
          <cell r="A8793" t="str">
            <v>96220808D</v>
          </cell>
          <cell r="B8793" t="str">
            <v>YES</v>
          </cell>
        </row>
        <row r="8794">
          <cell r="A8794" t="str">
            <v>96221023F</v>
          </cell>
          <cell r="B8794" t="str">
            <v>YES</v>
          </cell>
        </row>
        <row r="8795">
          <cell r="A8795" t="str">
            <v>96221990F</v>
          </cell>
          <cell r="B8795" t="str">
            <v>YES</v>
          </cell>
        </row>
        <row r="8796">
          <cell r="A8796" t="str">
            <v>96224897D</v>
          </cell>
          <cell r="B8796" t="str">
            <v>YES</v>
          </cell>
        </row>
        <row r="8797">
          <cell r="A8797" t="str">
            <v>96225367E</v>
          </cell>
          <cell r="B8797" t="str">
            <v>YES</v>
          </cell>
        </row>
        <row r="8798">
          <cell r="A8798" t="str">
            <v>96226061E</v>
          </cell>
          <cell r="B8798" t="str">
            <v>YES</v>
          </cell>
        </row>
        <row r="8799">
          <cell r="A8799" t="str">
            <v>96226536E</v>
          </cell>
          <cell r="B8799" t="str">
            <v>YES</v>
          </cell>
        </row>
        <row r="8800">
          <cell r="A8800" t="str">
            <v>96226602F</v>
          </cell>
          <cell r="B8800" t="str">
            <v>YES</v>
          </cell>
        </row>
        <row r="8801">
          <cell r="A8801" t="str">
            <v>96228192F</v>
          </cell>
          <cell r="B8801" t="str">
            <v>YES</v>
          </cell>
        </row>
        <row r="8802">
          <cell r="A8802" t="str">
            <v>96228298D</v>
          </cell>
          <cell r="B8802" t="str">
            <v>YES</v>
          </cell>
        </row>
        <row r="8803">
          <cell r="A8803" t="str">
            <v>96228602E</v>
          </cell>
          <cell r="B8803" t="str">
            <v>YES</v>
          </cell>
        </row>
        <row r="8804">
          <cell r="A8804" t="str">
            <v>96228901F</v>
          </cell>
          <cell r="B8804" t="str">
            <v>YES</v>
          </cell>
        </row>
        <row r="8805">
          <cell r="A8805" t="str">
            <v>96232158E</v>
          </cell>
          <cell r="B8805" t="str">
            <v>YES</v>
          </cell>
        </row>
        <row r="8806">
          <cell r="A8806" t="str">
            <v>96232820F</v>
          </cell>
          <cell r="B8806" t="str">
            <v>YES</v>
          </cell>
        </row>
        <row r="8807">
          <cell r="A8807" t="str">
            <v>96233099D</v>
          </cell>
          <cell r="B8807" t="str">
            <v>YES</v>
          </cell>
        </row>
        <row r="8808">
          <cell r="A8808" t="str">
            <v>96236779E</v>
          </cell>
          <cell r="B8808" t="str">
            <v>YES</v>
          </cell>
        </row>
        <row r="8809">
          <cell r="A8809" t="str">
            <v>96237057D</v>
          </cell>
          <cell r="B8809" t="str">
            <v>YES</v>
          </cell>
        </row>
        <row r="8810">
          <cell r="A8810" t="str">
            <v>96237145E</v>
          </cell>
          <cell r="B8810" t="str">
            <v>YES</v>
          </cell>
        </row>
        <row r="8811">
          <cell r="A8811" t="str">
            <v>96238003F</v>
          </cell>
          <cell r="B8811" t="str">
            <v>YES</v>
          </cell>
        </row>
        <row r="8812">
          <cell r="A8812" t="str">
            <v>96238009E</v>
          </cell>
          <cell r="B8812" t="str">
            <v>YES</v>
          </cell>
        </row>
        <row r="8813">
          <cell r="A8813" t="str">
            <v>96239040E</v>
          </cell>
          <cell r="B8813" t="str">
            <v>YES</v>
          </cell>
        </row>
        <row r="8814">
          <cell r="A8814" t="str">
            <v>96239060F</v>
          </cell>
          <cell r="B8814" t="str">
            <v>YES</v>
          </cell>
        </row>
        <row r="8815">
          <cell r="A8815" t="str">
            <v>96239241F</v>
          </cell>
          <cell r="B8815" t="str">
            <v>YES</v>
          </cell>
        </row>
        <row r="8816">
          <cell r="A8816" t="str">
            <v>96239565E</v>
          </cell>
          <cell r="B8816" t="str">
            <v>YES</v>
          </cell>
        </row>
        <row r="8817">
          <cell r="A8817" t="str">
            <v>96241109E</v>
          </cell>
          <cell r="B8817" t="str">
            <v>YES</v>
          </cell>
        </row>
        <row r="8818">
          <cell r="A8818" t="str">
            <v>96241203F</v>
          </cell>
          <cell r="B8818" t="str">
            <v>YES</v>
          </cell>
        </row>
        <row r="8819">
          <cell r="A8819" t="str">
            <v>96241477E</v>
          </cell>
          <cell r="B8819" t="str">
            <v>YES</v>
          </cell>
        </row>
        <row r="8820">
          <cell r="A8820" t="str">
            <v>96241996D</v>
          </cell>
          <cell r="B8820" t="str">
            <v>YES</v>
          </cell>
        </row>
        <row r="8821">
          <cell r="A8821" t="str">
            <v>96242372F</v>
          </cell>
          <cell r="B8821" t="str">
            <v>YES</v>
          </cell>
        </row>
        <row r="8822">
          <cell r="A8822" t="str">
            <v>96242703F</v>
          </cell>
          <cell r="B8822" t="str">
            <v>YES</v>
          </cell>
        </row>
        <row r="8823">
          <cell r="A8823" t="str">
            <v>96243058E</v>
          </cell>
          <cell r="B8823" t="str">
            <v>YES</v>
          </cell>
        </row>
        <row r="8824">
          <cell r="A8824" t="str">
            <v>96243582E</v>
          </cell>
          <cell r="B8824" t="str">
            <v>YES</v>
          </cell>
        </row>
        <row r="8825">
          <cell r="A8825" t="str">
            <v>96244418F</v>
          </cell>
          <cell r="B8825" t="str">
            <v>YES</v>
          </cell>
        </row>
        <row r="8826">
          <cell r="A8826" t="str">
            <v>96244971E</v>
          </cell>
          <cell r="B8826" t="str">
            <v>YES</v>
          </cell>
        </row>
        <row r="8827">
          <cell r="A8827" t="str">
            <v>96245556E</v>
          </cell>
          <cell r="B8827" t="str">
            <v>YES</v>
          </cell>
        </row>
        <row r="8828">
          <cell r="A8828" t="str">
            <v>96246618D</v>
          </cell>
          <cell r="B8828" t="str">
            <v>YES</v>
          </cell>
        </row>
        <row r="8829">
          <cell r="A8829" t="str">
            <v>96247217F</v>
          </cell>
          <cell r="B8829" t="str">
            <v>YES</v>
          </cell>
        </row>
        <row r="8830">
          <cell r="A8830" t="str">
            <v>96248364E</v>
          </cell>
          <cell r="B8830" t="str">
            <v>YES</v>
          </cell>
        </row>
        <row r="8831">
          <cell r="A8831" t="str">
            <v>96248803F</v>
          </cell>
          <cell r="B8831" t="str">
            <v>YES</v>
          </cell>
        </row>
        <row r="8832">
          <cell r="A8832" t="str">
            <v>96249201E</v>
          </cell>
          <cell r="B8832" t="str">
            <v>YES</v>
          </cell>
        </row>
        <row r="8833">
          <cell r="A8833" t="str">
            <v>96249375E</v>
          </cell>
          <cell r="B8833" t="str">
            <v>YES</v>
          </cell>
        </row>
        <row r="8834">
          <cell r="A8834" t="str">
            <v>96251495E</v>
          </cell>
          <cell r="B8834" t="str">
            <v>YES</v>
          </cell>
        </row>
        <row r="8835">
          <cell r="A8835" t="str">
            <v>96251532F</v>
          </cell>
          <cell r="B8835" t="str">
            <v>YES</v>
          </cell>
        </row>
        <row r="8836">
          <cell r="A8836" t="str">
            <v>96251589E</v>
          </cell>
          <cell r="B8836" t="str">
            <v>YES</v>
          </cell>
        </row>
        <row r="8837">
          <cell r="A8837" t="str">
            <v>96253470F</v>
          </cell>
          <cell r="B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</row>
        <row r="8839">
          <cell r="A8839" t="str">
            <v>96254603E</v>
          </cell>
          <cell r="B8839" t="str">
            <v>YES</v>
          </cell>
        </row>
        <row r="8840">
          <cell r="A8840" t="str">
            <v>96254628D</v>
          </cell>
          <cell r="B8840" t="str">
            <v>YES</v>
          </cell>
        </row>
        <row r="8841">
          <cell r="A8841" t="str">
            <v>96255020F</v>
          </cell>
          <cell r="B8841" t="str">
            <v>YES</v>
          </cell>
        </row>
        <row r="8842">
          <cell r="A8842" t="str">
            <v>96255982E</v>
          </cell>
          <cell r="B8842" t="str">
            <v>YES</v>
          </cell>
        </row>
        <row r="8843">
          <cell r="A8843" t="str">
            <v>96256627E</v>
          </cell>
          <cell r="B8843" t="str">
            <v>YES</v>
          </cell>
        </row>
        <row r="8844">
          <cell r="A8844" t="str">
            <v>96256942F</v>
          </cell>
          <cell r="B8844" t="str">
            <v>YES</v>
          </cell>
        </row>
        <row r="8845">
          <cell r="A8845" t="str">
            <v>96257267E</v>
          </cell>
          <cell r="B8845" t="str">
            <v>YES</v>
          </cell>
        </row>
        <row r="8846">
          <cell r="A8846" t="str">
            <v>96257645E</v>
          </cell>
          <cell r="B8846" t="str">
            <v>YES</v>
          </cell>
        </row>
        <row r="8847">
          <cell r="A8847" t="str">
            <v>96258531F</v>
          </cell>
          <cell r="B8847" t="str">
            <v>YES</v>
          </cell>
        </row>
        <row r="8848">
          <cell r="A8848" t="str">
            <v>96258791F</v>
          </cell>
          <cell r="B8848" t="str">
            <v>YES</v>
          </cell>
        </row>
        <row r="8849">
          <cell r="A8849" t="str">
            <v>96258830D</v>
          </cell>
          <cell r="B8849" t="str">
            <v>YES</v>
          </cell>
        </row>
        <row r="8850">
          <cell r="A8850" t="str">
            <v>96258880F</v>
          </cell>
          <cell r="B8850" t="str">
            <v>YES</v>
          </cell>
        </row>
        <row r="8851">
          <cell r="A8851" t="str">
            <v>96259774E</v>
          </cell>
          <cell r="B8851" t="str">
            <v>YES</v>
          </cell>
        </row>
        <row r="8852">
          <cell r="A8852" t="str">
            <v>96260281F</v>
          </cell>
          <cell r="B8852" t="str">
            <v>YES</v>
          </cell>
        </row>
        <row r="8853">
          <cell r="A8853" t="str">
            <v>96261052F</v>
          </cell>
          <cell r="B8853" t="str">
            <v>YES</v>
          </cell>
        </row>
        <row r="8854">
          <cell r="A8854" t="str">
            <v>96261107F</v>
          </cell>
          <cell r="B8854" t="str">
            <v>YES</v>
          </cell>
        </row>
        <row r="8855">
          <cell r="A8855" t="str">
            <v>96261592E</v>
          </cell>
          <cell r="B8855" t="str">
            <v>YES</v>
          </cell>
        </row>
        <row r="8856">
          <cell r="A8856" t="str">
            <v>96261828E</v>
          </cell>
          <cell r="B8856" t="str">
            <v>YES</v>
          </cell>
        </row>
        <row r="8857">
          <cell r="A8857" t="str">
            <v>96261951E</v>
          </cell>
          <cell r="B8857" t="str">
            <v>YES</v>
          </cell>
        </row>
        <row r="8858">
          <cell r="A8858" t="str">
            <v>96262008E</v>
          </cell>
          <cell r="B8858" t="str">
            <v>YES</v>
          </cell>
        </row>
        <row r="8859">
          <cell r="A8859" t="str">
            <v>96263026E</v>
          </cell>
          <cell r="B8859" t="str">
            <v>YES</v>
          </cell>
        </row>
        <row r="8860">
          <cell r="A8860" t="str">
            <v>96265529E</v>
          </cell>
          <cell r="B8860" t="str">
            <v>YES</v>
          </cell>
        </row>
        <row r="8861">
          <cell r="A8861" t="str">
            <v>96265964E</v>
          </cell>
          <cell r="B8861" t="str">
            <v>YES</v>
          </cell>
        </row>
        <row r="8862">
          <cell r="A8862" t="str">
            <v>96266868E</v>
          </cell>
          <cell r="B8862" t="str">
            <v>YES</v>
          </cell>
        </row>
        <row r="8863">
          <cell r="A8863" t="str">
            <v>96270676D</v>
          </cell>
          <cell r="B8863" t="str">
            <v>YES</v>
          </cell>
        </row>
        <row r="8864">
          <cell r="A8864" t="str">
            <v>96272190F</v>
          </cell>
          <cell r="B8864" t="str">
            <v>YES</v>
          </cell>
        </row>
        <row r="8865">
          <cell r="A8865" t="str">
            <v>96272717E</v>
          </cell>
          <cell r="B8865" t="str">
            <v>YES</v>
          </cell>
        </row>
        <row r="8866">
          <cell r="A8866" t="str">
            <v>96273382F</v>
          </cell>
          <cell r="B8866" t="str">
            <v>YES</v>
          </cell>
        </row>
        <row r="8867">
          <cell r="A8867" t="str">
            <v>96273551E</v>
          </cell>
          <cell r="B8867" t="str">
            <v>YES</v>
          </cell>
        </row>
        <row r="8868">
          <cell r="A8868" t="str">
            <v>96273691F</v>
          </cell>
          <cell r="B8868" t="str">
            <v>YES</v>
          </cell>
        </row>
        <row r="8869">
          <cell r="A8869" t="str">
            <v>96274529D</v>
          </cell>
          <cell r="B8869" t="str">
            <v>YES</v>
          </cell>
        </row>
        <row r="8870">
          <cell r="A8870" t="str">
            <v>96274843F</v>
          </cell>
          <cell r="B8870" t="str">
            <v>YES</v>
          </cell>
        </row>
        <row r="8871">
          <cell r="A8871" t="str">
            <v>96275261F</v>
          </cell>
          <cell r="B8871" t="str">
            <v>YES</v>
          </cell>
        </row>
        <row r="8872">
          <cell r="A8872" t="str">
            <v>96275461F</v>
          </cell>
          <cell r="B8872" t="str">
            <v>YES</v>
          </cell>
        </row>
        <row r="8873">
          <cell r="A8873" t="str">
            <v>96275643F</v>
          </cell>
          <cell r="B8873" t="str">
            <v>YES</v>
          </cell>
        </row>
        <row r="8874">
          <cell r="A8874" t="str">
            <v>96275879E</v>
          </cell>
          <cell r="B8874" t="str">
            <v>YES</v>
          </cell>
        </row>
        <row r="8875">
          <cell r="A8875" t="str">
            <v>96276383F</v>
          </cell>
          <cell r="B8875" t="str">
            <v>YES</v>
          </cell>
        </row>
        <row r="8876">
          <cell r="A8876" t="str">
            <v>96276611D</v>
          </cell>
          <cell r="B8876" t="str">
            <v>YES</v>
          </cell>
        </row>
        <row r="8877">
          <cell r="A8877" t="str">
            <v>96276644E</v>
          </cell>
          <cell r="B8877" t="str">
            <v>YES</v>
          </cell>
        </row>
        <row r="8878">
          <cell r="A8878" t="str">
            <v>96277135E</v>
          </cell>
          <cell r="B8878" t="str">
            <v>YES</v>
          </cell>
        </row>
        <row r="8879">
          <cell r="A8879" t="str">
            <v>96279145F</v>
          </cell>
          <cell r="B8879" t="str">
            <v>YES</v>
          </cell>
        </row>
        <row r="8880">
          <cell r="A8880" t="str">
            <v>96279256E</v>
          </cell>
          <cell r="B8880" t="str">
            <v>YES</v>
          </cell>
        </row>
        <row r="8881">
          <cell r="A8881" t="str">
            <v>96279552F</v>
          </cell>
          <cell r="B8881" t="str">
            <v>YES</v>
          </cell>
        </row>
        <row r="8882">
          <cell r="A8882" t="str">
            <v>96279630F</v>
          </cell>
          <cell r="B8882" t="str">
            <v>YES</v>
          </cell>
        </row>
        <row r="8883">
          <cell r="A8883" t="str">
            <v>96283350F</v>
          </cell>
          <cell r="B8883" t="str">
            <v>YES</v>
          </cell>
        </row>
        <row r="8884">
          <cell r="A8884" t="str">
            <v>96283575D</v>
          </cell>
          <cell r="B8884" t="str">
            <v>YES</v>
          </cell>
        </row>
        <row r="8885">
          <cell r="A8885" t="str">
            <v>96284122E</v>
          </cell>
          <cell r="B8885" t="str">
            <v>YES</v>
          </cell>
        </row>
        <row r="8886">
          <cell r="A8886" t="str">
            <v>96284339E</v>
          </cell>
          <cell r="B8886" t="str">
            <v>YES</v>
          </cell>
        </row>
        <row r="8887">
          <cell r="A8887" t="str">
            <v>96285293E</v>
          </cell>
          <cell r="B8887" t="str">
            <v>YES</v>
          </cell>
        </row>
        <row r="8888">
          <cell r="A8888" t="str">
            <v>96285841E</v>
          </cell>
          <cell r="B8888" t="str">
            <v>YES</v>
          </cell>
        </row>
        <row r="8889">
          <cell r="A8889" t="str">
            <v>96286718E</v>
          </cell>
          <cell r="B8889" t="str">
            <v>YES</v>
          </cell>
        </row>
        <row r="8890">
          <cell r="A8890" t="str">
            <v>96287372F</v>
          </cell>
          <cell r="B8890" t="str">
            <v>YES</v>
          </cell>
        </row>
        <row r="8891">
          <cell r="A8891" t="str">
            <v>96287457F</v>
          </cell>
          <cell r="B8891" t="str">
            <v>YES</v>
          </cell>
        </row>
        <row r="8892">
          <cell r="A8892" t="str">
            <v>96287932F</v>
          </cell>
          <cell r="B8892" t="str">
            <v>YES</v>
          </cell>
        </row>
        <row r="8893">
          <cell r="A8893" t="str">
            <v>96287948E</v>
          </cell>
          <cell r="B8893" t="str">
            <v>YES</v>
          </cell>
        </row>
        <row r="8894">
          <cell r="A8894" t="str">
            <v>96288229E</v>
          </cell>
          <cell r="B8894" t="str">
            <v>YES</v>
          </cell>
        </row>
        <row r="8895">
          <cell r="A8895" t="str">
            <v>96289002F</v>
          </cell>
          <cell r="B8895" t="str">
            <v>YES</v>
          </cell>
        </row>
        <row r="8896">
          <cell r="A8896" t="str">
            <v>96289199E</v>
          </cell>
          <cell r="B8896" t="str">
            <v>YES</v>
          </cell>
        </row>
        <row r="8897">
          <cell r="A8897" t="str">
            <v>96290290F</v>
          </cell>
          <cell r="B8897" t="str">
            <v>YES</v>
          </cell>
        </row>
        <row r="8898">
          <cell r="A8898" t="str">
            <v>96290433F</v>
          </cell>
          <cell r="B8898" t="str">
            <v>YES</v>
          </cell>
        </row>
        <row r="8899">
          <cell r="A8899" t="str">
            <v>96291550E</v>
          </cell>
          <cell r="B8899" t="str">
            <v>YES</v>
          </cell>
        </row>
        <row r="8900">
          <cell r="A8900" t="str">
            <v>96291765E</v>
          </cell>
          <cell r="B8900" t="str">
            <v>YES</v>
          </cell>
        </row>
        <row r="8901">
          <cell r="A8901" t="str">
            <v>96292208F</v>
          </cell>
          <cell r="B8901" t="str">
            <v>YES</v>
          </cell>
        </row>
        <row r="8902">
          <cell r="A8902" t="str">
            <v>96292939D</v>
          </cell>
          <cell r="B8902" t="str">
            <v>YES</v>
          </cell>
        </row>
        <row r="8903">
          <cell r="A8903" t="str">
            <v>96294048E</v>
          </cell>
          <cell r="B8903" t="str">
            <v>YES</v>
          </cell>
        </row>
        <row r="8904">
          <cell r="A8904" t="str">
            <v>96296120E</v>
          </cell>
          <cell r="B8904" t="str">
            <v>YES</v>
          </cell>
        </row>
        <row r="8905">
          <cell r="A8905" t="str">
            <v>96296486D</v>
          </cell>
          <cell r="B8905" t="str">
            <v>YES</v>
          </cell>
        </row>
        <row r="8906">
          <cell r="A8906" t="str">
            <v>96297439E</v>
          </cell>
          <cell r="B8906" t="str">
            <v>YES</v>
          </cell>
        </row>
        <row r="8907">
          <cell r="A8907" t="str">
            <v>96298761F</v>
          </cell>
          <cell r="B8907" t="str">
            <v>YES</v>
          </cell>
        </row>
        <row r="8908">
          <cell r="A8908" t="str">
            <v>96298773E</v>
          </cell>
          <cell r="B8908" t="str">
            <v>YES</v>
          </cell>
        </row>
        <row r="8909">
          <cell r="A8909" t="str">
            <v>96298875E</v>
          </cell>
          <cell r="B8909" t="str">
            <v>YES</v>
          </cell>
        </row>
        <row r="8910">
          <cell r="A8910" t="str">
            <v>96299695F</v>
          </cell>
          <cell r="B8910" t="str">
            <v>YES</v>
          </cell>
        </row>
        <row r="8911">
          <cell r="A8911" t="str">
            <v>96300882F</v>
          </cell>
          <cell r="B8911" t="str">
            <v>YES</v>
          </cell>
        </row>
        <row r="8912">
          <cell r="A8912" t="str">
            <v>96301355E</v>
          </cell>
          <cell r="B8912" t="str">
            <v>YES</v>
          </cell>
        </row>
        <row r="8913">
          <cell r="A8913" t="str">
            <v>96301867F</v>
          </cell>
          <cell r="B8913" t="str">
            <v>YES</v>
          </cell>
        </row>
        <row r="8914">
          <cell r="A8914" t="str">
            <v>96302158E</v>
          </cell>
          <cell r="B8914" t="str">
            <v>YES</v>
          </cell>
        </row>
        <row r="8915">
          <cell r="A8915" t="str">
            <v>96302290F</v>
          </cell>
          <cell r="B8915" t="str">
            <v>YES</v>
          </cell>
        </row>
        <row r="8916">
          <cell r="A8916" t="str">
            <v>96303201D</v>
          </cell>
          <cell r="B8916" t="str">
            <v>YES</v>
          </cell>
        </row>
        <row r="8917">
          <cell r="A8917" t="str">
            <v>96304651F</v>
          </cell>
          <cell r="B8917" t="str">
            <v>YES</v>
          </cell>
        </row>
        <row r="8918">
          <cell r="A8918" t="str">
            <v>96306212F</v>
          </cell>
          <cell r="B8918" t="str">
            <v>YES</v>
          </cell>
        </row>
        <row r="8919">
          <cell r="A8919" t="str">
            <v>96306612E</v>
          </cell>
          <cell r="B8919" t="str">
            <v>YES</v>
          </cell>
        </row>
        <row r="8920">
          <cell r="A8920" t="str">
            <v>96308299E</v>
          </cell>
          <cell r="B8920" t="str">
            <v>YES</v>
          </cell>
        </row>
        <row r="8921">
          <cell r="A8921" t="str">
            <v>96310019D</v>
          </cell>
          <cell r="B8921" t="str">
            <v>YES</v>
          </cell>
        </row>
        <row r="8922">
          <cell r="A8922" t="str">
            <v>96310028D</v>
          </cell>
          <cell r="B8922" t="str">
            <v>YES</v>
          </cell>
        </row>
        <row r="8923">
          <cell r="A8923" t="str">
            <v>96311070F</v>
          </cell>
          <cell r="B8923" t="str">
            <v>YES</v>
          </cell>
        </row>
        <row r="8924">
          <cell r="A8924" t="str">
            <v>96311473F</v>
          </cell>
          <cell r="B8924" t="str">
            <v>YES</v>
          </cell>
        </row>
        <row r="8925">
          <cell r="A8925" t="str">
            <v>96311635E</v>
          </cell>
          <cell r="B8925" t="str">
            <v>YES</v>
          </cell>
        </row>
        <row r="8926">
          <cell r="A8926" t="str">
            <v>96311948F</v>
          </cell>
          <cell r="B8926" t="str">
            <v>YES</v>
          </cell>
        </row>
        <row r="8927">
          <cell r="A8927" t="str">
            <v>96313361F</v>
          </cell>
          <cell r="B8927" t="str">
            <v>YES</v>
          </cell>
        </row>
        <row r="8928">
          <cell r="A8928" t="str">
            <v>96313702E</v>
          </cell>
          <cell r="B8928" t="str">
            <v>YES</v>
          </cell>
        </row>
        <row r="8929">
          <cell r="A8929" t="str">
            <v>96315364F</v>
          </cell>
          <cell r="B8929" t="str">
            <v>YES</v>
          </cell>
        </row>
        <row r="8930">
          <cell r="A8930" t="str">
            <v>96317122E</v>
          </cell>
          <cell r="B8930" t="str">
            <v>YES</v>
          </cell>
        </row>
        <row r="8931">
          <cell r="A8931" t="str">
            <v>96317241F</v>
          </cell>
          <cell r="B8931" t="str">
            <v>YES</v>
          </cell>
        </row>
        <row r="8932">
          <cell r="A8932" t="str">
            <v>96317401F</v>
          </cell>
          <cell r="B8932" t="str">
            <v>YES</v>
          </cell>
        </row>
        <row r="8933">
          <cell r="A8933" t="str">
            <v>96319090F</v>
          </cell>
          <cell r="B8933" t="str">
            <v>YES</v>
          </cell>
        </row>
        <row r="8934">
          <cell r="A8934" t="str">
            <v>96319364F</v>
          </cell>
          <cell r="B8934" t="str">
            <v>YES</v>
          </cell>
        </row>
        <row r="8935">
          <cell r="A8935" t="str">
            <v>96319624F</v>
          </cell>
          <cell r="B8935" t="str">
            <v>YES</v>
          </cell>
        </row>
        <row r="8936">
          <cell r="A8936" t="str">
            <v>96320084F</v>
          </cell>
          <cell r="B8936" t="str">
            <v>YES</v>
          </cell>
        </row>
        <row r="8937">
          <cell r="A8937" t="str">
            <v>96320550F</v>
          </cell>
          <cell r="B8937" t="str">
            <v>YES</v>
          </cell>
        </row>
        <row r="8938">
          <cell r="A8938" t="str">
            <v>96320765F</v>
          </cell>
          <cell r="B8938" t="str">
            <v>YES</v>
          </cell>
        </row>
        <row r="8939">
          <cell r="A8939" t="str">
            <v>96321312F</v>
          </cell>
          <cell r="B8939" t="str">
            <v>YES</v>
          </cell>
        </row>
        <row r="8940">
          <cell r="A8940" t="str">
            <v>96321426E</v>
          </cell>
          <cell r="B8940" t="str">
            <v>YES</v>
          </cell>
        </row>
        <row r="8941">
          <cell r="A8941" t="str">
            <v>96321819E</v>
          </cell>
          <cell r="B8941" t="str">
            <v>YES</v>
          </cell>
        </row>
        <row r="8942">
          <cell r="A8942" t="str">
            <v>96322655D</v>
          </cell>
          <cell r="B8942" t="str">
            <v>YES</v>
          </cell>
        </row>
        <row r="8943">
          <cell r="A8943" t="str">
            <v>96323470F</v>
          </cell>
          <cell r="B8943" t="str">
            <v>YES</v>
          </cell>
        </row>
        <row r="8944">
          <cell r="A8944" t="str">
            <v>96323744F</v>
          </cell>
          <cell r="B8944" t="str">
            <v>YES</v>
          </cell>
        </row>
        <row r="8945">
          <cell r="A8945" t="str">
            <v>96323988E</v>
          </cell>
          <cell r="B8945" t="str">
            <v>YES</v>
          </cell>
        </row>
        <row r="8946">
          <cell r="A8946" t="str">
            <v>96324618E</v>
          </cell>
          <cell r="B8946" t="str">
            <v>YES</v>
          </cell>
        </row>
        <row r="8947">
          <cell r="A8947" t="str">
            <v>96324820E</v>
          </cell>
          <cell r="B8947" t="str">
            <v>YES</v>
          </cell>
        </row>
        <row r="8948">
          <cell r="A8948" t="str">
            <v>96327214E</v>
          </cell>
          <cell r="B8948" t="str">
            <v>YES</v>
          </cell>
        </row>
        <row r="8949">
          <cell r="A8949" t="str">
            <v>96327479E</v>
          </cell>
          <cell r="B8949" t="str">
            <v>YES</v>
          </cell>
        </row>
        <row r="8950">
          <cell r="A8950" t="str">
            <v>96330514E</v>
          </cell>
          <cell r="B8950" t="str">
            <v>YES</v>
          </cell>
        </row>
        <row r="8951">
          <cell r="A8951" t="str">
            <v>96332741F</v>
          </cell>
          <cell r="B8951" t="str">
            <v>YES</v>
          </cell>
        </row>
        <row r="8952">
          <cell r="A8952" t="str">
            <v>96332991F</v>
          </cell>
          <cell r="B8952" t="str">
            <v>YES</v>
          </cell>
        </row>
        <row r="8953">
          <cell r="A8953" t="str">
            <v>96334452F</v>
          </cell>
          <cell r="B8953" t="str">
            <v>YES</v>
          </cell>
        </row>
        <row r="8954">
          <cell r="A8954" t="str">
            <v>96334547E</v>
          </cell>
          <cell r="B8954" t="str">
            <v>YES</v>
          </cell>
        </row>
        <row r="8955">
          <cell r="A8955" t="str">
            <v>96334614F</v>
          </cell>
          <cell r="B8955" t="str">
            <v>YES</v>
          </cell>
        </row>
        <row r="8956">
          <cell r="A8956" t="str">
            <v>96334854F</v>
          </cell>
          <cell r="B8956" t="str">
            <v>YES</v>
          </cell>
        </row>
        <row r="8957">
          <cell r="A8957" t="str">
            <v>96338868E</v>
          </cell>
          <cell r="B8957" t="str">
            <v>YES</v>
          </cell>
        </row>
        <row r="8958">
          <cell r="A8958" t="str">
            <v>96338963F</v>
          </cell>
          <cell r="B8958" t="str">
            <v>YES</v>
          </cell>
        </row>
        <row r="8959">
          <cell r="A8959" t="str">
            <v>96339071E</v>
          </cell>
          <cell r="B8959" t="str">
            <v>YES</v>
          </cell>
        </row>
        <row r="8960">
          <cell r="A8960" t="str">
            <v>96343609D</v>
          </cell>
          <cell r="B8960" t="str">
            <v>YES</v>
          </cell>
        </row>
        <row r="8961">
          <cell r="A8961" t="str">
            <v>96343730F</v>
          </cell>
          <cell r="B8961" t="str">
            <v>YES</v>
          </cell>
        </row>
        <row r="8962">
          <cell r="A8962" t="str">
            <v>96344411F</v>
          </cell>
          <cell r="B8962" t="str">
            <v>YES</v>
          </cell>
        </row>
        <row r="8963">
          <cell r="A8963" t="str">
            <v>96347339E</v>
          </cell>
          <cell r="B8963" t="str">
            <v>YES</v>
          </cell>
        </row>
        <row r="8964">
          <cell r="A8964" t="str">
            <v>96347864E</v>
          </cell>
          <cell r="B8964" t="str">
            <v>YES</v>
          </cell>
        </row>
        <row r="8965">
          <cell r="A8965" t="str">
            <v>96348313F</v>
          </cell>
          <cell r="B8965" t="str">
            <v>YES</v>
          </cell>
        </row>
        <row r="8966">
          <cell r="A8966" t="str">
            <v>96348320F</v>
          </cell>
          <cell r="B8966" t="str">
            <v>YES</v>
          </cell>
        </row>
        <row r="8967">
          <cell r="A8967" t="str">
            <v>96349821E</v>
          </cell>
          <cell r="B8967" t="str">
            <v>YES</v>
          </cell>
        </row>
        <row r="8968">
          <cell r="A8968" t="str">
            <v>96350062F</v>
          </cell>
          <cell r="B8968" t="str">
            <v>YES</v>
          </cell>
        </row>
        <row r="8969">
          <cell r="A8969" t="str">
            <v>96350186E</v>
          </cell>
          <cell r="B8969" t="str">
            <v>YES</v>
          </cell>
        </row>
        <row r="8970">
          <cell r="A8970" t="str">
            <v>96350326E</v>
          </cell>
          <cell r="B8970" t="str">
            <v>YES</v>
          </cell>
        </row>
        <row r="8971">
          <cell r="A8971" t="str">
            <v>96351268D</v>
          </cell>
          <cell r="B8971" t="str">
            <v>YES</v>
          </cell>
        </row>
        <row r="8972">
          <cell r="A8972" t="str">
            <v>96351818D</v>
          </cell>
          <cell r="B8972" t="str">
            <v>YES</v>
          </cell>
        </row>
        <row r="8973">
          <cell r="A8973" t="str">
            <v>96353099D</v>
          </cell>
          <cell r="B8973" t="str">
            <v>YES</v>
          </cell>
        </row>
        <row r="8974">
          <cell r="A8974" t="str">
            <v>96353699E</v>
          </cell>
          <cell r="B8974" t="str">
            <v>YES</v>
          </cell>
        </row>
        <row r="8975">
          <cell r="A8975" t="str">
            <v>96354029E</v>
          </cell>
          <cell r="B8975" t="str">
            <v>YES</v>
          </cell>
        </row>
        <row r="8976">
          <cell r="A8976" t="str">
            <v>96354414E</v>
          </cell>
          <cell r="B8976" t="str">
            <v>YES</v>
          </cell>
        </row>
        <row r="8977">
          <cell r="A8977" t="str">
            <v>96354650D</v>
          </cell>
          <cell r="B8977" t="str">
            <v>YES</v>
          </cell>
        </row>
        <row r="8978">
          <cell r="A8978" t="str">
            <v>96354870E</v>
          </cell>
          <cell r="B8978" t="str">
            <v>YES</v>
          </cell>
        </row>
        <row r="8979">
          <cell r="A8979" t="str">
            <v>96355262F</v>
          </cell>
          <cell r="B8979" t="str">
            <v>YES</v>
          </cell>
        </row>
        <row r="8980">
          <cell r="A8980" t="str">
            <v>96356460F</v>
          </cell>
          <cell r="B8980" t="str">
            <v>YES</v>
          </cell>
        </row>
        <row r="8981">
          <cell r="A8981" t="str">
            <v>96356699D</v>
          </cell>
          <cell r="B8981" t="str">
            <v>YES</v>
          </cell>
        </row>
        <row r="8982">
          <cell r="A8982" t="str">
            <v>96356811F</v>
          </cell>
          <cell r="B8982" t="str">
            <v>YES</v>
          </cell>
        </row>
        <row r="8983">
          <cell r="A8983" t="str">
            <v>96357339E</v>
          </cell>
          <cell r="B8983" t="str">
            <v>YES</v>
          </cell>
        </row>
        <row r="8984">
          <cell r="A8984" t="str">
            <v>96357463E</v>
          </cell>
          <cell r="B8984" t="str">
            <v>YES</v>
          </cell>
        </row>
        <row r="8985">
          <cell r="A8985" t="str">
            <v>96359227E</v>
          </cell>
          <cell r="B8985" t="str">
            <v>YES</v>
          </cell>
        </row>
        <row r="8986">
          <cell r="A8986" t="str">
            <v>96359659E</v>
          </cell>
          <cell r="B8986" t="str">
            <v>YES</v>
          </cell>
        </row>
        <row r="8987">
          <cell r="A8987" t="str">
            <v>96360170F</v>
          </cell>
          <cell r="B8987" t="str">
            <v>YES</v>
          </cell>
        </row>
        <row r="8988">
          <cell r="A8988" t="str">
            <v>96360370F</v>
          </cell>
          <cell r="B8988" t="str">
            <v>YES</v>
          </cell>
        </row>
        <row r="8989">
          <cell r="A8989" t="str">
            <v>96360558D</v>
          </cell>
          <cell r="B8989" t="str">
            <v>YES</v>
          </cell>
        </row>
        <row r="8990">
          <cell r="A8990" t="str">
            <v>96360799E</v>
          </cell>
          <cell r="B8990" t="str">
            <v>YES</v>
          </cell>
        </row>
        <row r="8991">
          <cell r="A8991" t="str">
            <v>96362978F</v>
          </cell>
          <cell r="B8991" t="str">
            <v>YES</v>
          </cell>
        </row>
        <row r="8992">
          <cell r="A8992" t="str">
            <v>96363824F</v>
          </cell>
          <cell r="B8992" t="str">
            <v>YES</v>
          </cell>
        </row>
        <row r="8993">
          <cell r="A8993" t="str">
            <v>96363880F</v>
          </cell>
          <cell r="B8993" t="str">
            <v>YES</v>
          </cell>
        </row>
        <row r="8994">
          <cell r="A8994" t="str">
            <v>96367344E</v>
          </cell>
          <cell r="B8994" t="str">
            <v>YES</v>
          </cell>
        </row>
        <row r="8995">
          <cell r="A8995" t="str">
            <v>96368385D</v>
          </cell>
          <cell r="B8995" t="str">
            <v>YES</v>
          </cell>
        </row>
        <row r="8996">
          <cell r="A8996" t="str">
            <v>96368968F</v>
          </cell>
          <cell r="B8996" t="str">
            <v>YES</v>
          </cell>
        </row>
        <row r="8997">
          <cell r="A8997" t="str">
            <v>96370579F</v>
          </cell>
          <cell r="B8997" t="str">
            <v>YES</v>
          </cell>
        </row>
        <row r="8998">
          <cell r="A8998" t="str">
            <v>96371481F</v>
          </cell>
          <cell r="B8998" t="str">
            <v>YES</v>
          </cell>
        </row>
        <row r="8999">
          <cell r="A8999" t="str">
            <v>96371920E</v>
          </cell>
          <cell r="B8999" t="str">
            <v>YES</v>
          </cell>
        </row>
        <row r="9000">
          <cell r="A9000" t="str">
            <v>96372282F</v>
          </cell>
          <cell r="B9000" t="str">
            <v>YES</v>
          </cell>
        </row>
        <row r="9001">
          <cell r="A9001" t="str">
            <v>96372579E</v>
          </cell>
          <cell r="B9001" t="str">
            <v>YES</v>
          </cell>
        </row>
        <row r="9002">
          <cell r="A9002" t="str">
            <v>96372761F</v>
          </cell>
          <cell r="B9002" t="str">
            <v>YES</v>
          </cell>
        </row>
        <row r="9003">
          <cell r="A9003" t="str">
            <v>96373021D</v>
          </cell>
          <cell r="B9003" t="str">
            <v>YES</v>
          </cell>
        </row>
        <row r="9004">
          <cell r="A9004" t="str">
            <v>96373733F</v>
          </cell>
          <cell r="B9004" t="str">
            <v>YES</v>
          </cell>
        </row>
        <row r="9005">
          <cell r="A9005" t="str">
            <v>96374791F</v>
          </cell>
          <cell r="B9005" t="str">
            <v>YES</v>
          </cell>
        </row>
        <row r="9006">
          <cell r="A9006" t="str">
            <v>96376167D</v>
          </cell>
          <cell r="B9006" t="str">
            <v>YES</v>
          </cell>
        </row>
        <row r="9007">
          <cell r="A9007" t="str">
            <v>96376327E</v>
          </cell>
          <cell r="B9007" t="str">
            <v>YES</v>
          </cell>
        </row>
        <row r="9008">
          <cell r="A9008" t="str">
            <v>96377423F</v>
          </cell>
          <cell r="B9008" t="str">
            <v>YES</v>
          </cell>
        </row>
        <row r="9009">
          <cell r="A9009" t="str">
            <v>96378001F</v>
          </cell>
          <cell r="B9009" t="str">
            <v>YES</v>
          </cell>
        </row>
        <row r="9010">
          <cell r="A9010" t="str">
            <v>96378462F</v>
          </cell>
          <cell r="B9010" t="str">
            <v>YES</v>
          </cell>
        </row>
        <row r="9011">
          <cell r="A9011" t="str">
            <v>96380443E</v>
          </cell>
          <cell r="B9011" t="str">
            <v>YES</v>
          </cell>
        </row>
        <row r="9012">
          <cell r="A9012" t="str">
            <v>96380577E</v>
          </cell>
          <cell r="B9012" t="str">
            <v>YES</v>
          </cell>
        </row>
        <row r="9013">
          <cell r="A9013" t="str">
            <v>96381679E</v>
          </cell>
          <cell r="B9013" t="str">
            <v>YES</v>
          </cell>
        </row>
        <row r="9014">
          <cell r="A9014" t="str">
            <v>96381872E</v>
          </cell>
          <cell r="B9014" t="str">
            <v>YES</v>
          </cell>
        </row>
        <row r="9015">
          <cell r="A9015" t="str">
            <v>96383303F</v>
          </cell>
          <cell r="B9015" t="str">
            <v>YES</v>
          </cell>
        </row>
        <row r="9016">
          <cell r="A9016" t="str">
            <v>96384760E</v>
          </cell>
          <cell r="B9016" t="str">
            <v>YES</v>
          </cell>
        </row>
        <row r="9017">
          <cell r="A9017" t="str">
            <v>96385734E</v>
          </cell>
          <cell r="B9017" t="str">
            <v>YES</v>
          </cell>
        </row>
        <row r="9018">
          <cell r="A9018" t="str">
            <v>96386310F</v>
          </cell>
          <cell r="B9018" t="str">
            <v>YES</v>
          </cell>
        </row>
        <row r="9019">
          <cell r="A9019" t="str">
            <v>96387067E</v>
          </cell>
          <cell r="B9019" t="str">
            <v>YES</v>
          </cell>
        </row>
        <row r="9020">
          <cell r="A9020" t="str">
            <v>96388542F</v>
          </cell>
          <cell r="B9020" t="str">
            <v>YES</v>
          </cell>
        </row>
        <row r="9021">
          <cell r="A9021" t="str">
            <v>96389345E</v>
          </cell>
          <cell r="B9021" t="str">
            <v>YES</v>
          </cell>
        </row>
        <row r="9022">
          <cell r="A9022" t="str">
            <v>96389682F</v>
          </cell>
          <cell r="B9022" t="str">
            <v>YES</v>
          </cell>
        </row>
        <row r="9023">
          <cell r="A9023" t="str">
            <v>96390348D</v>
          </cell>
          <cell r="B9023" t="str">
            <v>YES</v>
          </cell>
        </row>
        <row r="9024">
          <cell r="A9024" t="str">
            <v>96390720G</v>
          </cell>
          <cell r="B9024" t="str">
            <v>YES</v>
          </cell>
        </row>
        <row r="9025">
          <cell r="A9025" t="str">
            <v>96391019E</v>
          </cell>
          <cell r="B9025" t="str">
            <v>YES</v>
          </cell>
        </row>
        <row r="9026">
          <cell r="A9026" t="str">
            <v>96394447E</v>
          </cell>
          <cell r="B9026" t="str">
            <v>YES</v>
          </cell>
        </row>
        <row r="9027">
          <cell r="A9027" t="str">
            <v>96394855E</v>
          </cell>
          <cell r="B9027" t="str">
            <v>YES</v>
          </cell>
        </row>
        <row r="9028">
          <cell r="A9028" t="str">
            <v>96396768E</v>
          </cell>
          <cell r="B9028" t="str">
            <v>YES</v>
          </cell>
        </row>
        <row r="9029">
          <cell r="A9029" t="str">
            <v>96397038E</v>
          </cell>
          <cell r="B9029" t="str">
            <v>YES</v>
          </cell>
        </row>
        <row r="9030">
          <cell r="A9030" t="str">
            <v>96398680E</v>
          </cell>
          <cell r="B9030" t="str">
            <v>YES</v>
          </cell>
        </row>
        <row r="9031">
          <cell r="A9031" t="str">
            <v>96398708D</v>
          </cell>
          <cell r="B9031" t="str">
            <v>YES</v>
          </cell>
        </row>
        <row r="9032">
          <cell r="A9032" t="str">
            <v>96398886E</v>
          </cell>
          <cell r="B9032" t="str">
            <v>YES</v>
          </cell>
        </row>
        <row r="9033">
          <cell r="A9033" t="str">
            <v>96399043F</v>
          </cell>
          <cell r="B9033" t="str">
            <v>YES</v>
          </cell>
        </row>
        <row r="9034">
          <cell r="A9034" t="str">
            <v>96401268D</v>
          </cell>
          <cell r="B9034" t="str">
            <v>YES</v>
          </cell>
        </row>
        <row r="9035">
          <cell r="A9035" t="str">
            <v>96402963F</v>
          </cell>
          <cell r="B9035" t="str">
            <v>YES</v>
          </cell>
        </row>
        <row r="9036">
          <cell r="A9036" t="str">
            <v>96404125F</v>
          </cell>
          <cell r="B9036" t="str">
            <v>YES</v>
          </cell>
        </row>
        <row r="9037">
          <cell r="A9037" t="str">
            <v>96404252E</v>
          </cell>
          <cell r="B9037" t="str">
            <v>YES</v>
          </cell>
        </row>
        <row r="9038">
          <cell r="A9038" t="str">
            <v>96405697E</v>
          </cell>
          <cell r="B9038" t="str">
            <v>YES</v>
          </cell>
        </row>
        <row r="9039">
          <cell r="A9039" t="str">
            <v>96406970F</v>
          </cell>
          <cell r="B9039" t="str">
            <v>YES</v>
          </cell>
        </row>
        <row r="9040">
          <cell r="A9040" t="str">
            <v>96407578F</v>
          </cell>
          <cell r="B9040" t="str">
            <v>YES</v>
          </cell>
        </row>
        <row r="9041">
          <cell r="A9041" t="str">
            <v>96407856E</v>
          </cell>
          <cell r="B9041" t="str">
            <v>YES</v>
          </cell>
        </row>
        <row r="9042">
          <cell r="A9042" t="str">
            <v>96407989F</v>
          </cell>
          <cell r="B9042" t="str">
            <v>YES</v>
          </cell>
        </row>
        <row r="9043">
          <cell r="A9043" t="str">
            <v>96408385E</v>
          </cell>
          <cell r="B9043" t="str">
            <v>YES</v>
          </cell>
        </row>
        <row r="9044">
          <cell r="A9044" t="str">
            <v>96409191F</v>
          </cell>
          <cell r="B9044" t="str">
            <v>YES</v>
          </cell>
        </row>
        <row r="9045">
          <cell r="A9045" t="str">
            <v>96410288D</v>
          </cell>
          <cell r="B9045" t="str">
            <v>YES</v>
          </cell>
        </row>
        <row r="9046">
          <cell r="A9046" t="str">
            <v>96410836E</v>
          </cell>
          <cell r="B9046" t="str">
            <v>YES</v>
          </cell>
        </row>
        <row r="9047">
          <cell r="A9047" t="str">
            <v>96410951F</v>
          </cell>
          <cell r="B9047" t="str">
            <v>YES</v>
          </cell>
        </row>
        <row r="9048">
          <cell r="A9048" t="str">
            <v>96411536E</v>
          </cell>
          <cell r="B9048" t="str">
            <v>YES</v>
          </cell>
        </row>
        <row r="9049">
          <cell r="A9049" t="str">
            <v>96411581F</v>
          </cell>
          <cell r="B9049" t="str">
            <v>YES</v>
          </cell>
        </row>
        <row r="9050">
          <cell r="A9050" t="str">
            <v>96411983F</v>
          </cell>
          <cell r="B9050" t="str">
            <v>YES</v>
          </cell>
        </row>
        <row r="9051">
          <cell r="A9051" t="str">
            <v>96413222F</v>
          </cell>
          <cell r="B9051" t="str">
            <v>YES</v>
          </cell>
        </row>
        <row r="9052">
          <cell r="A9052" t="str">
            <v>96413444F</v>
          </cell>
          <cell r="B9052" t="str">
            <v>YES</v>
          </cell>
        </row>
        <row r="9053">
          <cell r="A9053" t="str">
            <v>96413587E</v>
          </cell>
          <cell r="B9053" t="str">
            <v>YES</v>
          </cell>
        </row>
        <row r="9054">
          <cell r="A9054" t="str">
            <v>96413882E</v>
          </cell>
          <cell r="B9054" t="str">
            <v>YES</v>
          </cell>
        </row>
        <row r="9055">
          <cell r="A9055" t="str">
            <v>96414104F</v>
          </cell>
          <cell r="B9055" t="str">
            <v>YES</v>
          </cell>
        </row>
        <row r="9056">
          <cell r="A9056" t="str">
            <v>96414110F</v>
          </cell>
          <cell r="B9056" t="str">
            <v>YES</v>
          </cell>
        </row>
        <row r="9057">
          <cell r="A9057" t="str">
            <v>96414857E</v>
          </cell>
          <cell r="B9057" t="str">
            <v>YES</v>
          </cell>
        </row>
        <row r="9058">
          <cell r="A9058" t="str">
            <v>96415179E</v>
          </cell>
          <cell r="B9058" t="str">
            <v>YES</v>
          </cell>
        </row>
        <row r="9059">
          <cell r="A9059" t="str">
            <v>96416719E</v>
          </cell>
          <cell r="B9059" t="str">
            <v>YES</v>
          </cell>
        </row>
        <row r="9060">
          <cell r="A9060" t="str">
            <v>96417201F</v>
          </cell>
          <cell r="B9060" t="str">
            <v>YES</v>
          </cell>
        </row>
        <row r="9061">
          <cell r="A9061" t="str">
            <v>96418562F</v>
          </cell>
          <cell r="B9061" t="str">
            <v>YES</v>
          </cell>
        </row>
        <row r="9062">
          <cell r="A9062" t="str">
            <v>96418625E</v>
          </cell>
          <cell r="B9062" t="str">
            <v>YES</v>
          </cell>
        </row>
        <row r="9063">
          <cell r="A9063" t="str">
            <v>96418724E</v>
          </cell>
          <cell r="B9063" t="str">
            <v>YES</v>
          </cell>
        </row>
        <row r="9064">
          <cell r="A9064" t="str">
            <v>96418897D</v>
          </cell>
          <cell r="B9064" t="str">
            <v>YES</v>
          </cell>
        </row>
        <row r="9065">
          <cell r="A9065" t="str">
            <v>96419153F</v>
          </cell>
          <cell r="B9065" t="str">
            <v>YES</v>
          </cell>
        </row>
        <row r="9066">
          <cell r="A9066" t="str">
            <v>96420606E</v>
          </cell>
          <cell r="B9066" t="str">
            <v>YES</v>
          </cell>
        </row>
        <row r="9067">
          <cell r="A9067" t="str">
            <v>96421347F</v>
          </cell>
          <cell r="B9067" t="str">
            <v>YES</v>
          </cell>
        </row>
        <row r="9068">
          <cell r="A9068" t="str">
            <v>96421717F</v>
          </cell>
          <cell r="B9068" t="str">
            <v>YES</v>
          </cell>
        </row>
        <row r="9069">
          <cell r="A9069" t="str">
            <v>96423009E</v>
          </cell>
          <cell r="B9069" t="str">
            <v>YES</v>
          </cell>
        </row>
        <row r="9070">
          <cell r="A9070" t="str">
            <v>96424309E</v>
          </cell>
          <cell r="B9070" t="str">
            <v>YES</v>
          </cell>
        </row>
        <row r="9071">
          <cell r="A9071" t="str">
            <v>96425158F</v>
          </cell>
          <cell r="B9071" t="str">
            <v>YES</v>
          </cell>
        </row>
        <row r="9072">
          <cell r="A9072" t="str">
            <v>96426694E</v>
          </cell>
          <cell r="B9072" t="str">
            <v>YES</v>
          </cell>
        </row>
        <row r="9073">
          <cell r="A9073" t="str">
            <v>96427136E</v>
          </cell>
          <cell r="B9073" t="str">
            <v>YES</v>
          </cell>
        </row>
        <row r="9074">
          <cell r="A9074" t="str">
            <v>96428303F</v>
          </cell>
          <cell r="B9074" t="str">
            <v>YES</v>
          </cell>
        </row>
        <row r="9075">
          <cell r="A9075" t="str">
            <v>96428386E</v>
          </cell>
          <cell r="B9075" t="str">
            <v>YES</v>
          </cell>
        </row>
        <row r="9076">
          <cell r="A9076" t="str">
            <v>96428668E</v>
          </cell>
          <cell r="B9076" t="str">
            <v>YES</v>
          </cell>
        </row>
        <row r="9077">
          <cell r="A9077" t="str">
            <v>96428907F</v>
          </cell>
          <cell r="B9077" t="str">
            <v>YES</v>
          </cell>
        </row>
        <row r="9078">
          <cell r="A9078" t="str">
            <v>96428915F</v>
          </cell>
          <cell r="B9078" t="str">
            <v>YES</v>
          </cell>
        </row>
        <row r="9079">
          <cell r="A9079" t="str">
            <v>96429855E</v>
          </cell>
          <cell r="B9079" t="str">
            <v>YES</v>
          </cell>
        </row>
        <row r="9080">
          <cell r="A9080" t="str">
            <v>96430204E</v>
          </cell>
          <cell r="B9080" t="str">
            <v>YES</v>
          </cell>
        </row>
        <row r="9081">
          <cell r="A9081" t="str">
            <v>96430310F</v>
          </cell>
          <cell r="B9081" t="str">
            <v>YES</v>
          </cell>
        </row>
        <row r="9082">
          <cell r="A9082" t="str">
            <v>96430373D</v>
          </cell>
          <cell r="B9082" t="str">
            <v>YES</v>
          </cell>
        </row>
        <row r="9083">
          <cell r="A9083" t="str">
            <v>96430623F</v>
          </cell>
          <cell r="B9083" t="str">
            <v>YES</v>
          </cell>
        </row>
        <row r="9084">
          <cell r="A9084" t="str">
            <v>96430647D</v>
          </cell>
          <cell r="B9084" t="str">
            <v>YES</v>
          </cell>
        </row>
        <row r="9085">
          <cell r="A9085" t="str">
            <v>96430820F</v>
          </cell>
          <cell r="B9085" t="str">
            <v>YES</v>
          </cell>
        </row>
        <row r="9086">
          <cell r="A9086" t="str">
            <v>96431277E</v>
          </cell>
          <cell r="B9086" t="str">
            <v>YES</v>
          </cell>
        </row>
        <row r="9087">
          <cell r="A9087" t="str">
            <v>96431952F</v>
          </cell>
          <cell r="B9087" t="str">
            <v>YES</v>
          </cell>
        </row>
        <row r="9088">
          <cell r="A9088" t="str">
            <v>96433745E</v>
          </cell>
          <cell r="B9088" t="str">
            <v>YES</v>
          </cell>
        </row>
        <row r="9089">
          <cell r="A9089" t="str">
            <v>96434337E</v>
          </cell>
          <cell r="B9089" t="str">
            <v>YES</v>
          </cell>
        </row>
        <row r="9090">
          <cell r="A9090" t="str">
            <v>96435530F</v>
          </cell>
          <cell r="B9090" t="str">
            <v>YES</v>
          </cell>
        </row>
        <row r="9091">
          <cell r="A9091" t="str">
            <v>96435840F</v>
          </cell>
          <cell r="B9091" t="str">
            <v>YES</v>
          </cell>
        </row>
        <row r="9092">
          <cell r="A9092" t="str">
            <v>96435876D</v>
          </cell>
          <cell r="B9092" t="str">
            <v>YES</v>
          </cell>
        </row>
        <row r="9093">
          <cell r="A9093" t="str">
            <v>96436101F</v>
          </cell>
          <cell r="B9093" t="str">
            <v>YES</v>
          </cell>
        </row>
        <row r="9094">
          <cell r="A9094" t="str">
            <v>96436502F</v>
          </cell>
          <cell r="B9094" t="str">
            <v>YES</v>
          </cell>
        </row>
        <row r="9095">
          <cell r="A9095" t="str">
            <v>96437743F</v>
          </cell>
          <cell r="B9095" t="str">
            <v>YES</v>
          </cell>
        </row>
        <row r="9096">
          <cell r="A9096" t="str">
            <v>96437879E</v>
          </cell>
          <cell r="B9096" t="str">
            <v>YES</v>
          </cell>
        </row>
        <row r="9097">
          <cell r="A9097" t="str">
            <v>96437960F</v>
          </cell>
          <cell r="B9097" t="str">
            <v>YES</v>
          </cell>
        </row>
        <row r="9098">
          <cell r="A9098" t="str">
            <v>96439812F</v>
          </cell>
          <cell r="B9098" t="str">
            <v>YES</v>
          </cell>
        </row>
        <row r="9099">
          <cell r="A9099" t="str">
            <v>96440348E</v>
          </cell>
          <cell r="B9099" t="str">
            <v>YES</v>
          </cell>
        </row>
        <row r="9100">
          <cell r="A9100" t="str">
            <v>96441453F</v>
          </cell>
          <cell r="B9100" t="str">
            <v>YES</v>
          </cell>
        </row>
        <row r="9101">
          <cell r="A9101" t="str">
            <v>96441924F</v>
          </cell>
          <cell r="B9101" t="str">
            <v>YES</v>
          </cell>
        </row>
        <row r="9102">
          <cell r="A9102" t="str">
            <v>96442403F</v>
          </cell>
          <cell r="B9102" t="str">
            <v>YES</v>
          </cell>
        </row>
        <row r="9103">
          <cell r="A9103" t="str">
            <v>96442407E</v>
          </cell>
          <cell r="B9103" t="str">
            <v>YES</v>
          </cell>
        </row>
        <row r="9104">
          <cell r="A9104" t="str">
            <v>96443263E</v>
          </cell>
          <cell r="B9104" t="str">
            <v>YES</v>
          </cell>
        </row>
        <row r="9105">
          <cell r="A9105" t="str">
            <v>96445200F</v>
          </cell>
          <cell r="B9105" t="str">
            <v>YES</v>
          </cell>
        </row>
        <row r="9106">
          <cell r="A9106" t="str">
            <v>96445870E</v>
          </cell>
          <cell r="B9106" t="str">
            <v>YES</v>
          </cell>
        </row>
        <row r="9107">
          <cell r="A9107" t="str">
            <v>96445913E</v>
          </cell>
          <cell r="B9107" t="str">
            <v>YES</v>
          </cell>
        </row>
        <row r="9108">
          <cell r="A9108" t="str">
            <v>96446659E</v>
          </cell>
          <cell r="B9108" t="str">
            <v>YES</v>
          </cell>
        </row>
        <row r="9109">
          <cell r="A9109" t="str">
            <v>96446746E</v>
          </cell>
          <cell r="B9109" t="str">
            <v>YES</v>
          </cell>
        </row>
        <row r="9110">
          <cell r="A9110" t="str">
            <v>96449700F</v>
          </cell>
          <cell r="B9110" t="str">
            <v>YES</v>
          </cell>
        </row>
        <row r="9111">
          <cell r="A9111" t="str">
            <v>96449872F</v>
          </cell>
          <cell r="B9111" t="str">
            <v>YES</v>
          </cell>
        </row>
        <row r="9112">
          <cell r="A9112" t="str">
            <v>96450172F</v>
          </cell>
          <cell r="B9112" t="str">
            <v>YES</v>
          </cell>
        </row>
        <row r="9113">
          <cell r="A9113" t="str">
            <v>96450190F</v>
          </cell>
          <cell r="B9113" t="str">
            <v>YES</v>
          </cell>
        </row>
        <row r="9114">
          <cell r="A9114" t="str">
            <v>96450993F</v>
          </cell>
          <cell r="B9114" t="str">
            <v>YES</v>
          </cell>
        </row>
        <row r="9115">
          <cell r="A9115" t="str">
            <v>96451984E</v>
          </cell>
          <cell r="B9115" t="str">
            <v>YES</v>
          </cell>
        </row>
        <row r="9116">
          <cell r="A9116" t="str">
            <v>96452476E</v>
          </cell>
          <cell r="B9116" t="str">
            <v>YES</v>
          </cell>
        </row>
        <row r="9117">
          <cell r="A9117" t="str">
            <v>96454482F</v>
          </cell>
          <cell r="B9117" t="str">
            <v>YES</v>
          </cell>
        </row>
        <row r="9118">
          <cell r="A9118" t="str">
            <v>96455637E</v>
          </cell>
          <cell r="B9118" t="str">
            <v>YES</v>
          </cell>
        </row>
        <row r="9119">
          <cell r="A9119" t="str">
            <v>96456648E</v>
          </cell>
          <cell r="B9119" t="str">
            <v>YES</v>
          </cell>
        </row>
        <row r="9120">
          <cell r="A9120" t="str">
            <v>96457520F</v>
          </cell>
          <cell r="B9120" t="str">
            <v>YES</v>
          </cell>
        </row>
        <row r="9121">
          <cell r="A9121" t="str">
            <v>96457866E</v>
          </cell>
          <cell r="B9121" t="str">
            <v>YES</v>
          </cell>
        </row>
        <row r="9122">
          <cell r="A9122" t="str">
            <v>96458050F</v>
          </cell>
          <cell r="B9122" t="str">
            <v>YES</v>
          </cell>
        </row>
        <row r="9123">
          <cell r="A9123" t="str">
            <v>96458554E</v>
          </cell>
          <cell r="B9123" t="str">
            <v>YES</v>
          </cell>
        </row>
        <row r="9124">
          <cell r="A9124" t="str">
            <v>96459730E</v>
          </cell>
          <cell r="B9124" t="str">
            <v>YES</v>
          </cell>
        </row>
        <row r="9125">
          <cell r="A9125" t="str">
            <v>96460538F</v>
          </cell>
          <cell r="B9125" t="str">
            <v>YES</v>
          </cell>
        </row>
        <row r="9126">
          <cell r="A9126" t="str">
            <v>96462221F</v>
          </cell>
          <cell r="B9126" t="str">
            <v>YES</v>
          </cell>
        </row>
        <row r="9127">
          <cell r="A9127" t="str">
            <v>96462465E</v>
          </cell>
          <cell r="B9127" t="str">
            <v>YES</v>
          </cell>
        </row>
        <row r="9128">
          <cell r="A9128" t="str">
            <v>96462703E</v>
          </cell>
          <cell r="B9128" t="str">
            <v>YES</v>
          </cell>
        </row>
        <row r="9129">
          <cell r="A9129" t="str">
            <v>96464088D</v>
          </cell>
          <cell r="B9129" t="str">
            <v>YES</v>
          </cell>
        </row>
        <row r="9130">
          <cell r="A9130" t="str">
            <v>96464151F</v>
          </cell>
          <cell r="B9130" t="str">
            <v>YES</v>
          </cell>
        </row>
        <row r="9131">
          <cell r="A9131" t="str">
            <v>96464861F</v>
          </cell>
          <cell r="B9131" t="str">
            <v>YES</v>
          </cell>
        </row>
        <row r="9132">
          <cell r="A9132" t="str">
            <v>96465211F</v>
          </cell>
          <cell r="B9132" t="str">
            <v>YES</v>
          </cell>
        </row>
        <row r="9133">
          <cell r="A9133" t="str">
            <v>96466252F</v>
          </cell>
          <cell r="B9133" t="str">
            <v>YES</v>
          </cell>
        </row>
        <row r="9134">
          <cell r="A9134" t="str">
            <v>96467029E</v>
          </cell>
          <cell r="B9134" t="str">
            <v>YES</v>
          </cell>
        </row>
        <row r="9135">
          <cell r="A9135" t="str">
            <v>96467692F</v>
          </cell>
          <cell r="B9135" t="str">
            <v>YES</v>
          </cell>
        </row>
        <row r="9136">
          <cell r="A9136" t="str">
            <v>96468849D</v>
          </cell>
          <cell r="B9136" t="str">
            <v>YES</v>
          </cell>
        </row>
        <row r="9137">
          <cell r="A9137" t="str">
            <v>96468953E</v>
          </cell>
          <cell r="B9137" t="str">
            <v>YES</v>
          </cell>
        </row>
        <row r="9138">
          <cell r="A9138" t="str">
            <v>96469014E</v>
          </cell>
          <cell r="B9138" t="str">
            <v>YES</v>
          </cell>
        </row>
        <row r="9139">
          <cell r="A9139" t="str">
            <v>96470794E</v>
          </cell>
          <cell r="B9139" t="str">
            <v>YES</v>
          </cell>
        </row>
        <row r="9140">
          <cell r="A9140" t="str">
            <v>96472409D</v>
          </cell>
          <cell r="B9140" t="str">
            <v>YES</v>
          </cell>
        </row>
        <row r="9141">
          <cell r="A9141" t="str">
            <v>96472432F</v>
          </cell>
          <cell r="B9141" t="str">
            <v>YES</v>
          </cell>
        </row>
        <row r="9142">
          <cell r="A9142" t="str">
            <v>96475695F</v>
          </cell>
          <cell r="B9142" t="str">
            <v>YES</v>
          </cell>
        </row>
        <row r="9143">
          <cell r="A9143" t="str">
            <v>96476795E</v>
          </cell>
          <cell r="B9143" t="str">
            <v>YES</v>
          </cell>
        </row>
        <row r="9144">
          <cell r="A9144" t="str">
            <v>96477203F</v>
          </cell>
          <cell r="B9144" t="str">
            <v>YES</v>
          </cell>
        </row>
        <row r="9145">
          <cell r="A9145" t="str">
            <v>96477220F</v>
          </cell>
          <cell r="B9145" t="str">
            <v>YES</v>
          </cell>
        </row>
        <row r="9146">
          <cell r="A9146" t="str">
            <v>96477637E</v>
          </cell>
          <cell r="B9146" t="str">
            <v>YES</v>
          </cell>
        </row>
        <row r="9147">
          <cell r="A9147" t="str">
            <v>96477669E</v>
          </cell>
          <cell r="B9147" t="str">
            <v>YES</v>
          </cell>
        </row>
        <row r="9148">
          <cell r="A9148" t="str">
            <v>96478562F</v>
          </cell>
          <cell r="B9148" t="str">
            <v>YES</v>
          </cell>
        </row>
        <row r="9149">
          <cell r="A9149" t="str">
            <v>96480069D</v>
          </cell>
          <cell r="B9149" t="str">
            <v>YES</v>
          </cell>
        </row>
        <row r="9150">
          <cell r="A9150" t="str">
            <v>96480860F</v>
          </cell>
          <cell r="B9150" t="str">
            <v>YES</v>
          </cell>
        </row>
        <row r="9151">
          <cell r="A9151" t="str">
            <v>96481295F</v>
          </cell>
          <cell r="B9151" t="str">
            <v>YES</v>
          </cell>
        </row>
        <row r="9152">
          <cell r="A9152" t="str">
            <v>96484178F</v>
          </cell>
          <cell r="B9152" t="str">
            <v>YES</v>
          </cell>
        </row>
        <row r="9153">
          <cell r="A9153" t="str">
            <v>96485579E</v>
          </cell>
          <cell r="B9153" t="str">
            <v>YES</v>
          </cell>
        </row>
        <row r="9154">
          <cell r="A9154" t="str">
            <v>96485878E</v>
          </cell>
          <cell r="B9154" t="str">
            <v>YES</v>
          </cell>
        </row>
        <row r="9155">
          <cell r="A9155" t="str">
            <v>96486013F</v>
          </cell>
          <cell r="B9155" t="str">
            <v>YES</v>
          </cell>
        </row>
        <row r="9156">
          <cell r="A9156" t="str">
            <v>96486523E</v>
          </cell>
          <cell r="B9156" t="str">
            <v>YES</v>
          </cell>
        </row>
        <row r="9157">
          <cell r="A9157" t="str">
            <v>96487971F</v>
          </cell>
          <cell r="B9157" t="str">
            <v>YES</v>
          </cell>
        </row>
        <row r="9158">
          <cell r="A9158" t="str">
            <v>96488955E</v>
          </cell>
          <cell r="B9158" t="str">
            <v>YES</v>
          </cell>
        </row>
        <row r="9159">
          <cell r="A9159" t="str">
            <v>96490072F</v>
          </cell>
          <cell r="B9159" t="str">
            <v>YES</v>
          </cell>
        </row>
        <row r="9160">
          <cell r="A9160" t="str">
            <v>96490456E</v>
          </cell>
          <cell r="B9160" t="str">
            <v>YES</v>
          </cell>
        </row>
        <row r="9161">
          <cell r="A9161" t="str">
            <v>96491601E</v>
          </cell>
          <cell r="B9161" t="str">
            <v>YES</v>
          </cell>
        </row>
        <row r="9162">
          <cell r="A9162" t="str">
            <v>96491827E</v>
          </cell>
          <cell r="B9162" t="str">
            <v>YES</v>
          </cell>
        </row>
        <row r="9163">
          <cell r="A9163" t="str">
            <v>96491833F</v>
          </cell>
          <cell r="B9163" t="str">
            <v>YES</v>
          </cell>
        </row>
        <row r="9164">
          <cell r="A9164" t="str">
            <v>96491899F</v>
          </cell>
          <cell r="B9164" t="str">
            <v>YES</v>
          </cell>
        </row>
        <row r="9165">
          <cell r="A9165" t="str">
            <v>96493799E</v>
          </cell>
          <cell r="B9165" t="str">
            <v>YES</v>
          </cell>
        </row>
        <row r="9166">
          <cell r="A9166" t="str">
            <v>96493930D</v>
          </cell>
          <cell r="B9166" t="str">
            <v>YES</v>
          </cell>
        </row>
        <row r="9167">
          <cell r="A9167" t="str">
            <v>96494108E</v>
          </cell>
          <cell r="B9167" t="str">
            <v>YES</v>
          </cell>
        </row>
        <row r="9168">
          <cell r="A9168" t="str">
            <v>96494304E</v>
          </cell>
          <cell r="B9168" t="str">
            <v>YES</v>
          </cell>
        </row>
        <row r="9169">
          <cell r="A9169" t="str">
            <v>96494337E</v>
          </cell>
          <cell r="B9169" t="str">
            <v>YES</v>
          </cell>
        </row>
        <row r="9170">
          <cell r="A9170" t="str">
            <v>96495223F</v>
          </cell>
          <cell r="B9170" t="str">
            <v>YES</v>
          </cell>
        </row>
        <row r="9171">
          <cell r="A9171" t="str">
            <v>96496112F</v>
          </cell>
          <cell r="B9171" t="str">
            <v>YES</v>
          </cell>
        </row>
        <row r="9172">
          <cell r="A9172" t="str">
            <v>96496737E</v>
          </cell>
          <cell r="B9172" t="str">
            <v>YES</v>
          </cell>
        </row>
        <row r="9173">
          <cell r="A9173" t="str">
            <v>96496905F</v>
          </cell>
          <cell r="B9173" t="str">
            <v>YES</v>
          </cell>
        </row>
        <row r="9174">
          <cell r="A9174" t="str">
            <v>96496930F</v>
          </cell>
          <cell r="B9174" t="str">
            <v>YES</v>
          </cell>
        </row>
        <row r="9175">
          <cell r="A9175" t="str">
            <v>96497300F</v>
          </cell>
          <cell r="B9175" t="str">
            <v>YES</v>
          </cell>
        </row>
        <row r="9176">
          <cell r="A9176" t="str">
            <v>96497629E</v>
          </cell>
          <cell r="B9176" t="str">
            <v>YES</v>
          </cell>
        </row>
        <row r="9177">
          <cell r="A9177" t="str">
            <v>96499739E</v>
          </cell>
          <cell r="B9177" t="str">
            <v>YES</v>
          </cell>
        </row>
        <row r="9178">
          <cell r="A9178" t="str">
            <v>96499928E</v>
          </cell>
          <cell r="B9178" t="str">
            <v>YES</v>
          </cell>
        </row>
        <row r="9179">
          <cell r="A9179" t="str">
            <v>96500371F</v>
          </cell>
          <cell r="B9179" t="str">
            <v>YES</v>
          </cell>
        </row>
        <row r="9180">
          <cell r="A9180" t="str">
            <v>96500687E</v>
          </cell>
          <cell r="B9180" t="str">
            <v>YES</v>
          </cell>
        </row>
        <row r="9181">
          <cell r="A9181" t="str">
            <v>96503132F</v>
          </cell>
          <cell r="B9181" t="str">
            <v>YES</v>
          </cell>
        </row>
        <row r="9182">
          <cell r="A9182" t="str">
            <v>96504552F</v>
          </cell>
          <cell r="B9182" t="str">
            <v>YES</v>
          </cell>
        </row>
        <row r="9183">
          <cell r="A9183" t="str">
            <v>96504570F</v>
          </cell>
          <cell r="B9183" t="str">
            <v>YES</v>
          </cell>
        </row>
        <row r="9184">
          <cell r="A9184" t="str">
            <v>96505939E</v>
          </cell>
          <cell r="B9184" t="str">
            <v>YES</v>
          </cell>
        </row>
        <row r="9185">
          <cell r="A9185" t="str">
            <v>96506722E</v>
          </cell>
          <cell r="B9185" t="str">
            <v>YES</v>
          </cell>
        </row>
        <row r="9186">
          <cell r="A9186" t="str">
            <v>96507132F</v>
          </cell>
          <cell r="B9186" t="str">
            <v>YES</v>
          </cell>
        </row>
        <row r="9187">
          <cell r="A9187" t="str">
            <v>96507892F</v>
          </cell>
          <cell r="B9187" t="str">
            <v>YES</v>
          </cell>
        </row>
        <row r="9188">
          <cell r="A9188" t="str">
            <v>96508468F</v>
          </cell>
          <cell r="B9188" t="str">
            <v>YES</v>
          </cell>
        </row>
        <row r="9189">
          <cell r="A9189" t="str">
            <v>96509798F</v>
          </cell>
          <cell r="B9189" t="str">
            <v>YES</v>
          </cell>
        </row>
        <row r="9190">
          <cell r="A9190" t="str">
            <v>96510265E</v>
          </cell>
          <cell r="B9190" t="str">
            <v>YES</v>
          </cell>
        </row>
        <row r="9191">
          <cell r="A9191" t="str">
            <v>96512118E</v>
          </cell>
          <cell r="B9191" t="str">
            <v>YES</v>
          </cell>
        </row>
        <row r="9192">
          <cell r="A9192" t="str">
            <v>96512292D</v>
          </cell>
          <cell r="B9192" t="str">
            <v>YES</v>
          </cell>
        </row>
        <row r="9193">
          <cell r="A9193" t="str">
            <v>96514599E</v>
          </cell>
          <cell r="B9193" t="str">
            <v>YES</v>
          </cell>
        </row>
        <row r="9194">
          <cell r="A9194" t="str">
            <v>96514831F</v>
          </cell>
          <cell r="B9194" t="str">
            <v>YES</v>
          </cell>
        </row>
        <row r="9195">
          <cell r="A9195" t="str">
            <v>96515553F</v>
          </cell>
          <cell r="B9195" t="str">
            <v>YES</v>
          </cell>
        </row>
        <row r="9196">
          <cell r="A9196" t="str">
            <v>96517319F</v>
          </cell>
          <cell r="B9196" t="str">
            <v>YES</v>
          </cell>
        </row>
        <row r="9197">
          <cell r="A9197" t="str">
            <v>96518118D</v>
          </cell>
          <cell r="B9197" t="str">
            <v>YES</v>
          </cell>
        </row>
        <row r="9198">
          <cell r="A9198" t="str">
            <v>96521304E</v>
          </cell>
          <cell r="B9198" t="str">
            <v>YES</v>
          </cell>
        </row>
        <row r="9199">
          <cell r="A9199" t="str">
            <v>96522573F</v>
          </cell>
          <cell r="B9199" t="str">
            <v>YES</v>
          </cell>
        </row>
        <row r="9200">
          <cell r="A9200" t="str">
            <v>96523339E</v>
          </cell>
          <cell r="B9200" t="str">
            <v>YES</v>
          </cell>
        </row>
        <row r="9201">
          <cell r="A9201" t="str">
            <v>96524680E</v>
          </cell>
          <cell r="B9201" t="str">
            <v>YES</v>
          </cell>
        </row>
        <row r="9202">
          <cell r="A9202" t="str">
            <v>96525089E</v>
          </cell>
          <cell r="B9202" t="str">
            <v>YES</v>
          </cell>
        </row>
        <row r="9203">
          <cell r="A9203" t="str">
            <v>96525239D</v>
          </cell>
          <cell r="B9203" t="str">
            <v>YES</v>
          </cell>
        </row>
        <row r="9204">
          <cell r="A9204" t="str">
            <v>96525715E</v>
          </cell>
          <cell r="B9204" t="str">
            <v>YES</v>
          </cell>
        </row>
        <row r="9205">
          <cell r="A9205" t="str">
            <v>96525722D</v>
          </cell>
          <cell r="B9205" t="str">
            <v>YES</v>
          </cell>
        </row>
        <row r="9206">
          <cell r="A9206" t="str">
            <v>96525831F</v>
          </cell>
          <cell r="B9206" t="str">
            <v>YES</v>
          </cell>
        </row>
        <row r="9207">
          <cell r="A9207" t="str">
            <v>96527046D</v>
          </cell>
          <cell r="B9207" t="str">
            <v>YES</v>
          </cell>
        </row>
        <row r="9208">
          <cell r="A9208" t="str">
            <v>96527078E</v>
          </cell>
          <cell r="B9208" t="str">
            <v>YES</v>
          </cell>
        </row>
        <row r="9209">
          <cell r="A9209" t="str">
            <v>96527273F</v>
          </cell>
          <cell r="B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</row>
        <row r="9211">
          <cell r="A9211" t="str">
            <v>96527304F</v>
          </cell>
          <cell r="B9211" t="str">
            <v>YES</v>
          </cell>
        </row>
        <row r="9212">
          <cell r="A9212" t="str">
            <v>96527584E</v>
          </cell>
          <cell r="B9212" t="str">
            <v>YES</v>
          </cell>
        </row>
        <row r="9213">
          <cell r="A9213" t="str">
            <v>96527693E</v>
          </cell>
          <cell r="B9213" t="str">
            <v>YES</v>
          </cell>
        </row>
        <row r="9214">
          <cell r="A9214" t="str">
            <v>96527735E</v>
          </cell>
          <cell r="B9214" t="str">
            <v>YES</v>
          </cell>
        </row>
        <row r="9215">
          <cell r="A9215" t="str">
            <v>96527919D</v>
          </cell>
          <cell r="B9215" t="str">
            <v>YES</v>
          </cell>
        </row>
        <row r="9216">
          <cell r="A9216" t="str">
            <v>96528810E</v>
          </cell>
          <cell r="B9216" t="str">
            <v>YES</v>
          </cell>
        </row>
        <row r="9217">
          <cell r="A9217" t="str">
            <v>96528948E</v>
          </cell>
          <cell r="B9217" t="str">
            <v>YES</v>
          </cell>
        </row>
        <row r="9218">
          <cell r="A9218" t="str">
            <v>96529413F</v>
          </cell>
          <cell r="B9218" t="str">
            <v>YES</v>
          </cell>
        </row>
        <row r="9219">
          <cell r="A9219" t="str">
            <v>96529940G</v>
          </cell>
          <cell r="B9219" t="str">
            <v>YES</v>
          </cell>
        </row>
        <row r="9220">
          <cell r="A9220" t="str">
            <v>96530239E</v>
          </cell>
          <cell r="B9220" t="str">
            <v>YES</v>
          </cell>
        </row>
        <row r="9221">
          <cell r="A9221" t="str">
            <v>96530366E</v>
          </cell>
          <cell r="B9221" t="str">
            <v>YES</v>
          </cell>
        </row>
        <row r="9222">
          <cell r="A9222" t="str">
            <v>96531370E</v>
          </cell>
          <cell r="B9222" t="str">
            <v>YES</v>
          </cell>
        </row>
        <row r="9223">
          <cell r="A9223" t="str">
            <v>96532179E</v>
          </cell>
          <cell r="B9223" t="str">
            <v>YES</v>
          </cell>
        </row>
        <row r="9224">
          <cell r="A9224" t="str">
            <v>96534189E</v>
          </cell>
          <cell r="B9224" t="str">
            <v>YES</v>
          </cell>
        </row>
        <row r="9225">
          <cell r="A9225" t="str">
            <v>96535408D</v>
          </cell>
          <cell r="B9225" t="str">
            <v>YES</v>
          </cell>
        </row>
        <row r="9226">
          <cell r="A9226" t="str">
            <v>96535461F</v>
          </cell>
          <cell r="B9226" t="str">
            <v>YES</v>
          </cell>
        </row>
        <row r="9227">
          <cell r="A9227" t="str">
            <v>96535480F</v>
          </cell>
          <cell r="B9227" t="str">
            <v>YES</v>
          </cell>
        </row>
        <row r="9228">
          <cell r="A9228" t="str">
            <v>96535729E</v>
          </cell>
          <cell r="B9228" t="str">
            <v>YES</v>
          </cell>
        </row>
        <row r="9229">
          <cell r="A9229" t="str">
            <v>96537519F</v>
          </cell>
          <cell r="B9229" t="str">
            <v>YES</v>
          </cell>
        </row>
        <row r="9230">
          <cell r="A9230" t="str">
            <v>96538486E</v>
          </cell>
          <cell r="B9230" t="str">
            <v>YES</v>
          </cell>
        </row>
        <row r="9231">
          <cell r="A9231" t="str">
            <v>96538740F</v>
          </cell>
          <cell r="B9231" t="str">
            <v>YES</v>
          </cell>
        </row>
        <row r="9232">
          <cell r="A9232" t="str">
            <v>96539489E</v>
          </cell>
          <cell r="B9232" t="str">
            <v>YES</v>
          </cell>
        </row>
        <row r="9233">
          <cell r="A9233" t="str">
            <v>96540437E</v>
          </cell>
          <cell r="B9233" t="str">
            <v>YES</v>
          </cell>
        </row>
        <row r="9234">
          <cell r="A9234" t="str">
            <v>96540800F</v>
          </cell>
          <cell r="B9234" t="str">
            <v>YES</v>
          </cell>
        </row>
        <row r="9235">
          <cell r="A9235" t="str">
            <v>96541370F</v>
          </cell>
          <cell r="B9235" t="str">
            <v>YES</v>
          </cell>
        </row>
        <row r="9236">
          <cell r="A9236" t="str">
            <v>96542582F</v>
          </cell>
          <cell r="B9236" t="str">
            <v>YES</v>
          </cell>
        </row>
        <row r="9237">
          <cell r="A9237" t="str">
            <v>96543255E</v>
          </cell>
          <cell r="B9237" t="str">
            <v>YES</v>
          </cell>
        </row>
        <row r="9238">
          <cell r="A9238" t="str">
            <v>96543639E</v>
          </cell>
          <cell r="B9238" t="str">
            <v>YES</v>
          </cell>
        </row>
        <row r="9239">
          <cell r="A9239" t="str">
            <v>96543933F</v>
          </cell>
          <cell r="B9239" t="str">
            <v>YES</v>
          </cell>
        </row>
        <row r="9240">
          <cell r="A9240" t="str">
            <v>96544251F</v>
          </cell>
          <cell r="B9240" t="str">
            <v>YES</v>
          </cell>
        </row>
        <row r="9241">
          <cell r="A9241" t="str">
            <v>96544523F</v>
          </cell>
          <cell r="B9241" t="str">
            <v>YES</v>
          </cell>
        </row>
        <row r="9242">
          <cell r="A9242" t="str">
            <v>96545167E</v>
          </cell>
          <cell r="B9242" t="str">
            <v>YES</v>
          </cell>
        </row>
        <row r="9243">
          <cell r="A9243" t="str">
            <v>96545843E</v>
          </cell>
          <cell r="B9243" t="str">
            <v>YES</v>
          </cell>
        </row>
        <row r="9244">
          <cell r="A9244" t="str">
            <v>96545982F</v>
          </cell>
          <cell r="B9244" t="str">
            <v>YES</v>
          </cell>
        </row>
        <row r="9245">
          <cell r="A9245" t="str">
            <v>96547103F</v>
          </cell>
          <cell r="B9245" t="str">
            <v>YES</v>
          </cell>
        </row>
        <row r="9246">
          <cell r="A9246" t="str">
            <v>96547636E</v>
          </cell>
          <cell r="B9246" t="str">
            <v>YES</v>
          </cell>
        </row>
        <row r="9247">
          <cell r="A9247" t="str">
            <v>96547974E</v>
          </cell>
          <cell r="B9247" t="str">
            <v>YES</v>
          </cell>
        </row>
        <row r="9248">
          <cell r="A9248" t="str">
            <v>96549296E</v>
          </cell>
          <cell r="B9248" t="str">
            <v>YES</v>
          </cell>
        </row>
        <row r="9249">
          <cell r="A9249" t="str">
            <v>96550128E</v>
          </cell>
          <cell r="B9249" t="str">
            <v>YES</v>
          </cell>
        </row>
        <row r="9250">
          <cell r="A9250" t="str">
            <v>96551551E</v>
          </cell>
          <cell r="B9250" t="str">
            <v>YES</v>
          </cell>
        </row>
        <row r="9251">
          <cell r="A9251" t="str">
            <v>96551660D</v>
          </cell>
          <cell r="B9251" t="str">
            <v>YES</v>
          </cell>
        </row>
        <row r="9252">
          <cell r="A9252" t="str">
            <v>96552182F</v>
          </cell>
          <cell r="B9252" t="str">
            <v>YES</v>
          </cell>
        </row>
        <row r="9253">
          <cell r="A9253" t="str">
            <v>96552581F</v>
          </cell>
          <cell r="B9253" t="str">
            <v>YES</v>
          </cell>
        </row>
        <row r="9254">
          <cell r="A9254" t="str">
            <v>96554246D</v>
          </cell>
          <cell r="B9254" t="str">
            <v>YES</v>
          </cell>
        </row>
        <row r="9255">
          <cell r="A9255" t="str">
            <v>96555100F</v>
          </cell>
          <cell r="B9255" t="str">
            <v>YES</v>
          </cell>
        </row>
        <row r="9256">
          <cell r="A9256" t="str">
            <v>96555185F</v>
          </cell>
          <cell r="B9256" t="str">
            <v>YES</v>
          </cell>
        </row>
        <row r="9257">
          <cell r="A9257" t="str">
            <v>96555301F</v>
          </cell>
          <cell r="B9257" t="str">
            <v>YES</v>
          </cell>
        </row>
        <row r="9258">
          <cell r="A9258" t="str">
            <v>96555508E</v>
          </cell>
          <cell r="B9258" t="str">
            <v>YES</v>
          </cell>
        </row>
        <row r="9259">
          <cell r="A9259" t="str">
            <v>96555623F</v>
          </cell>
          <cell r="B9259" t="str">
            <v>YES</v>
          </cell>
        </row>
        <row r="9260">
          <cell r="A9260" t="str">
            <v>96558449D</v>
          </cell>
          <cell r="B9260" t="str">
            <v>YES</v>
          </cell>
        </row>
        <row r="9261">
          <cell r="A9261" t="str">
            <v>96558776D</v>
          </cell>
          <cell r="B9261" t="str">
            <v>YES</v>
          </cell>
        </row>
        <row r="9262">
          <cell r="A9262" t="str">
            <v>96558957E</v>
          </cell>
          <cell r="B9262" t="str">
            <v>YES</v>
          </cell>
        </row>
        <row r="9263">
          <cell r="A9263" t="str">
            <v>96559429D</v>
          </cell>
          <cell r="B9263" t="str">
            <v>YES</v>
          </cell>
        </row>
        <row r="9264">
          <cell r="A9264" t="str">
            <v>96560551F</v>
          </cell>
          <cell r="B9264" t="str">
            <v>YES</v>
          </cell>
        </row>
        <row r="9265">
          <cell r="A9265" t="str">
            <v>96561728E</v>
          </cell>
          <cell r="B9265" t="str">
            <v>YES</v>
          </cell>
        </row>
        <row r="9266">
          <cell r="A9266" t="str">
            <v>96563099E</v>
          </cell>
          <cell r="B9266" t="str">
            <v>YES</v>
          </cell>
        </row>
        <row r="9267">
          <cell r="A9267" t="str">
            <v>96563816E</v>
          </cell>
          <cell r="B9267" t="str">
            <v>YES</v>
          </cell>
        </row>
        <row r="9268">
          <cell r="A9268" t="str">
            <v>96563871F</v>
          </cell>
          <cell r="B9268" t="str">
            <v>YES</v>
          </cell>
        </row>
        <row r="9269">
          <cell r="A9269" t="str">
            <v>96564852F</v>
          </cell>
          <cell r="B9269" t="str">
            <v>YES</v>
          </cell>
        </row>
        <row r="9270">
          <cell r="A9270" t="str">
            <v>96565552F</v>
          </cell>
          <cell r="B9270" t="str">
            <v>YES</v>
          </cell>
        </row>
        <row r="9271">
          <cell r="A9271" t="str">
            <v>96566646E</v>
          </cell>
          <cell r="B9271" t="str">
            <v>YES</v>
          </cell>
        </row>
        <row r="9272">
          <cell r="A9272" t="str">
            <v>96567267F</v>
          </cell>
          <cell r="B9272" t="str">
            <v>YES</v>
          </cell>
        </row>
        <row r="9273">
          <cell r="A9273" t="str">
            <v>96567788F</v>
          </cell>
          <cell r="B9273" t="str">
            <v>YES</v>
          </cell>
        </row>
        <row r="9274">
          <cell r="A9274" t="str">
            <v>96568178E</v>
          </cell>
          <cell r="B9274" t="str">
            <v>YES</v>
          </cell>
        </row>
        <row r="9275">
          <cell r="A9275" t="str">
            <v>96570171F</v>
          </cell>
          <cell r="B9275" t="str">
            <v>YES</v>
          </cell>
        </row>
        <row r="9276">
          <cell r="A9276" t="str">
            <v>96570354F</v>
          </cell>
          <cell r="B9276" t="str">
            <v>YES</v>
          </cell>
        </row>
        <row r="9277">
          <cell r="A9277" t="str">
            <v>96571031F</v>
          </cell>
          <cell r="B9277" t="str">
            <v>YES</v>
          </cell>
        </row>
        <row r="9278">
          <cell r="A9278" t="str">
            <v>96571131F</v>
          </cell>
          <cell r="B9278" t="str">
            <v>YES</v>
          </cell>
        </row>
        <row r="9279">
          <cell r="A9279" t="str">
            <v>96572215F</v>
          </cell>
          <cell r="B9279" t="str">
            <v>YES</v>
          </cell>
        </row>
        <row r="9280">
          <cell r="A9280" t="str">
            <v>96572749E</v>
          </cell>
          <cell r="B9280" t="str">
            <v>YES</v>
          </cell>
        </row>
        <row r="9281">
          <cell r="A9281" t="str">
            <v>96573547D</v>
          </cell>
          <cell r="B9281" t="str">
            <v>YES</v>
          </cell>
        </row>
        <row r="9282">
          <cell r="A9282" t="str">
            <v>96574561E</v>
          </cell>
          <cell r="B9282" t="str">
            <v>YES</v>
          </cell>
        </row>
        <row r="9283">
          <cell r="A9283" t="str">
            <v>96575299F</v>
          </cell>
          <cell r="B9283" t="str">
            <v>YES</v>
          </cell>
        </row>
        <row r="9284">
          <cell r="A9284" t="str">
            <v>96575699D</v>
          </cell>
          <cell r="B9284" t="str">
            <v>YES</v>
          </cell>
        </row>
        <row r="9285">
          <cell r="A9285" t="str">
            <v>96576197F</v>
          </cell>
          <cell r="B9285" t="str">
            <v>YES</v>
          </cell>
        </row>
        <row r="9286">
          <cell r="A9286" t="str">
            <v>96576543F</v>
          </cell>
          <cell r="B9286" t="str">
            <v>YES</v>
          </cell>
        </row>
        <row r="9287">
          <cell r="A9287" t="str">
            <v>96576882F</v>
          </cell>
          <cell r="B9287" t="str">
            <v>YES</v>
          </cell>
        </row>
        <row r="9288">
          <cell r="A9288" t="str">
            <v>96578229E</v>
          </cell>
          <cell r="B9288" t="str">
            <v>YES</v>
          </cell>
        </row>
        <row r="9289">
          <cell r="A9289" t="str">
            <v>96579632F</v>
          </cell>
          <cell r="B9289" t="str">
            <v>YES</v>
          </cell>
        </row>
        <row r="9290">
          <cell r="A9290" t="str">
            <v>96581592F</v>
          </cell>
          <cell r="B9290" t="str">
            <v>YES</v>
          </cell>
        </row>
        <row r="9291">
          <cell r="A9291" t="str">
            <v>96581978E</v>
          </cell>
          <cell r="B9291" t="str">
            <v>YES</v>
          </cell>
        </row>
        <row r="9292">
          <cell r="A9292" t="str">
            <v>96583321F</v>
          </cell>
          <cell r="B9292" t="str">
            <v>YES</v>
          </cell>
        </row>
        <row r="9293">
          <cell r="A9293" t="str">
            <v>96583531F</v>
          </cell>
          <cell r="B9293" t="str">
            <v>YES</v>
          </cell>
        </row>
        <row r="9294">
          <cell r="A9294" t="str">
            <v>96583664F</v>
          </cell>
          <cell r="B9294" t="str">
            <v>YES</v>
          </cell>
        </row>
        <row r="9295">
          <cell r="A9295" t="str">
            <v>96583963F</v>
          </cell>
          <cell r="B9295" t="str">
            <v>YES</v>
          </cell>
        </row>
        <row r="9296">
          <cell r="A9296" t="str">
            <v>96584071F</v>
          </cell>
          <cell r="B9296" t="str">
            <v>YES</v>
          </cell>
        </row>
        <row r="9297">
          <cell r="A9297" t="str">
            <v>96584472F</v>
          </cell>
          <cell r="B9297" t="str">
            <v>YES</v>
          </cell>
        </row>
        <row r="9298">
          <cell r="A9298" t="str">
            <v>96585911F</v>
          </cell>
          <cell r="B9298" t="str">
            <v>YES</v>
          </cell>
        </row>
        <row r="9299">
          <cell r="A9299" t="str">
            <v>96587450F</v>
          </cell>
          <cell r="B9299" t="str">
            <v>YES</v>
          </cell>
        </row>
        <row r="9300">
          <cell r="A9300" t="str">
            <v>96587653F</v>
          </cell>
          <cell r="B9300" t="str">
            <v>YES</v>
          </cell>
        </row>
        <row r="9301">
          <cell r="A9301" t="str">
            <v>96587897E</v>
          </cell>
          <cell r="B9301" t="str">
            <v>YES</v>
          </cell>
        </row>
        <row r="9302">
          <cell r="A9302" t="str">
            <v>96588337F</v>
          </cell>
          <cell r="B9302" t="str">
            <v>YES</v>
          </cell>
        </row>
        <row r="9303">
          <cell r="A9303" t="str">
            <v>96589437F</v>
          </cell>
          <cell r="B9303" t="str">
            <v>YES</v>
          </cell>
        </row>
        <row r="9304">
          <cell r="A9304" t="str">
            <v>96589721F</v>
          </cell>
          <cell r="B9304" t="str">
            <v>YES</v>
          </cell>
        </row>
        <row r="9305">
          <cell r="A9305" t="str">
            <v>96590271D</v>
          </cell>
          <cell r="B9305" t="str">
            <v>YES</v>
          </cell>
        </row>
        <row r="9306">
          <cell r="A9306" t="str">
            <v>96592514E</v>
          </cell>
          <cell r="B9306" t="str">
            <v>YES</v>
          </cell>
        </row>
        <row r="9307">
          <cell r="A9307" t="str">
            <v>96593670E</v>
          </cell>
          <cell r="B9307" t="str">
            <v>YES</v>
          </cell>
        </row>
        <row r="9308">
          <cell r="A9308" t="str">
            <v>96596023D</v>
          </cell>
          <cell r="B9308" t="str">
            <v>YES</v>
          </cell>
        </row>
        <row r="9309">
          <cell r="A9309" t="str">
            <v>96596161F</v>
          </cell>
          <cell r="B9309" t="str">
            <v>YES</v>
          </cell>
        </row>
        <row r="9310">
          <cell r="A9310" t="str">
            <v>96596487E</v>
          </cell>
          <cell r="B9310" t="str">
            <v>YES</v>
          </cell>
        </row>
        <row r="9311">
          <cell r="A9311" t="str">
            <v>96598494F</v>
          </cell>
          <cell r="B9311" t="str">
            <v>YES</v>
          </cell>
        </row>
        <row r="9312">
          <cell r="A9312" t="str">
            <v>96599561F</v>
          </cell>
          <cell r="B9312" t="str">
            <v>YES</v>
          </cell>
        </row>
        <row r="9313">
          <cell r="A9313" t="str">
            <v>96604586E</v>
          </cell>
          <cell r="B9313" t="str">
            <v>YES</v>
          </cell>
        </row>
        <row r="9314">
          <cell r="A9314" t="str">
            <v>96606081F</v>
          </cell>
          <cell r="B9314" t="str">
            <v>YES</v>
          </cell>
        </row>
        <row r="9315">
          <cell r="A9315" t="str">
            <v>96606362F</v>
          </cell>
          <cell r="B9315" t="str">
            <v>YES</v>
          </cell>
        </row>
        <row r="9316">
          <cell r="A9316" t="str">
            <v>96608291F</v>
          </cell>
          <cell r="B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</row>
        <row r="9318">
          <cell r="A9318" t="str">
            <v>96608979E</v>
          </cell>
          <cell r="B9318" t="str">
            <v>YES</v>
          </cell>
        </row>
        <row r="9319">
          <cell r="A9319" t="str">
            <v>96610862E</v>
          </cell>
          <cell r="B9319" t="str">
            <v>YES</v>
          </cell>
        </row>
        <row r="9320">
          <cell r="A9320" t="str">
            <v>96610898E</v>
          </cell>
          <cell r="B9320" t="str">
            <v>YES</v>
          </cell>
        </row>
        <row r="9321">
          <cell r="A9321" t="str">
            <v>96611067E</v>
          </cell>
          <cell r="B9321" t="str">
            <v>YES</v>
          </cell>
        </row>
        <row r="9322">
          <cell r="A9322" t="str">
            <v>96612781F</v>
          </cell>
          <cell r="B9322" t="str">
            <v>YES</v>
          </cell>
        </row>
        <row r="9323">
          <cell r="A9323" t="str">
            <v>96613748D</v>
          </cell>
          <cell r="B9323" t="str">
            <v>YES</v>
          </cell>
        </row>
        <row r="9324">
          <cell r="A9324" t="str">
            <v>96614770E</v>
          </cell>
          <cell r="B9324" t="str">
            <v>YES</v>
          </cell>
        </row>
        <row r="9325">
          <cell r="A9325" t="str">
            <v>96615113F</v>
          </cell>
          <cell r="B9325" t="str">
            <v>YES</v>
          </cell>
        </row>
        <row r="9326">
          <cell r="A9326" t="str">
            <v>96615770F</v>
          </cell>
          <cell r="B9326" t="str">
            <v>YES</v>
          </cell>
        </row>
        <row r="9327">
          <cell r="A9327" t="str">
            <v>96616996E</v>
          </cell>
          <cell r="B9327" t="str">
            <v>YES</v>
          </cell>
        </row>
        <row r="9328">
          <cell r="A9328" t="str">
            <v>96617277E</v>
          </cell>
          <cell r="B9328" t="str">
            <v>YES</v>
          </cell>
        </row>
        <row r="9329">
          <cell r="A9329" t="str">
            <v>96618498E</v>
          </cell>
          <cell r="B9329" t="str">
            <v>YES</v>
          </cell>
        </row>
        <row r="9330">
          <cell r="A9330" t="str">
            <v>96620680F</v>
          </cell>
          <cell r="B9330" t="str">
            <v>YES</v>
          </cell>
        </row>
        <row r="9331">
          <cell r="A9331" t="str">
            <v>96620966F</v>
          </cell>
          <cell r="B9331" t="str">
            <v>YES</v>
          </cell>
        </row>
        <row r="9332">
          <cell r="A9332" t="str">
            <v>96621213F</v>
          </cell>
          <cell r="B9332" t="str">
            <v>YES</v>
          </cell>
        </row>
        <row r="9333">
          <cell r="A9333" t="str">
            <v>96622236E</v>
          </cell>
          <cell r="B9333" t="str">
            <v>YES</v>
          </cell>
        </row>
        <row r="9334">
          <cell r="A9334" t="str">
            <v>96623530E</v>
          </cell>
          <cell r="B9334" t="str">
            <v>YES</v>
          </cell>
        </row>
        <row r="9335">
          <cell r="A9335" t="str">
            <v>96623933F</v>
          </cell>
          <cell r="B9335" t="str">
            <v>YES</v>
          </cell>
        </row>
        <row r="9336">
          <cell r="A9336" t="str">
            <v>96625320F</v>
          </cell>
          <cell r="B9336" t="str">
            <v>YES</v>
          </cell>
        </row>
        <row r="9337">
          <cell r="A9337" t="str">
            <v>96626572F</v>
          </cell>
          <cell r="B9337" t="str">
            <v>YES</v>
          </cell>
        </row>
        <row r="9338">
          <cell r="A9338" t="str">
            <v>96627028E</v>
          </cell>
          <cell r="B9338" t="str">
            <v>YES</v>
          </cell>
        </row>
        <row r="9339">
          <cell r="A9339" t="str">
            <v>96627152F</v>
          </cell>
          <cell r="B9339" t="str">
            <v>YES</v>
          </cell>
        </row>
        <row r="9340">
          <cell r="A9340" t="str">
            <v>96627282F</v>
          </cell>
          <cell r="B9340" t="str">
            <v>YES</v>
          </cell>
        </row>
        <row r="9341">
          <cell r="A9341" t="str">
            <v>96629012F</v>
          </cell>
          <cell r="B9341" t="str">
            <v>YES</v>
          </cell>
        </row>
        <row r="9342">
          <cell r="A9342" t="str">
            <v>96629220E</v>
          </cell>
          <cell r="B9342" t="str">
            <v>YES</v>
          </cell>
        </row>
        <row r="9343">
          <cell r="A9343" t="str">
            <v>96630998E</v>
          </cell>
          <cell r="B9343" t="str">
            <v>YES</v>
          </cell>
        </row>
        <row r="9344">
          <cell r="A9344" t="str">
            <v>96631009E</v>
          </cell>
          <cell r="B9344" t="str">
            <v>YES</v>
          </cell>
        </row>
        <row r="9345">
          <cell r="A9345" t="str">
            <v>96631143F</v>
          </cell>
          <cell r="B9345" t="str">
            <v>YES</v>
          </cell>
        </row>
        <row r="9346">
          <cell r="A9346" t="str">
            <v>96631634F</v>
          </cell>
          <cell r="B9346" t="str">
            <v>YES</v>
          </cell>
        </row>
        <row r="9347">
          <cell r="A9347" t="str">
            <v>96632472F</v>
          </cell>
          <cell r="B9347" t="str">
            <v>YES</v>
          </cell>
        </row>
        <row r="9348">
          <cell r="A9348" t="str">
            <v>96633949F</v>
          </cell>
          <cell r="B9348" t="str">
            <v>YES</v>
          </cell>
        </row>
        <row r="9349">
          <cell r="A9349" t="str">
            <v>96634683F</v>
          </cell>
          <cell r="B9349" t="str">
            <v>YES</v>
          </cell>
        </row>
        <row r="9350">
          <cell r="A9350" t="str">
            <v>96634769E</v>
          </cell>
          <cell r="B9350" t="str">
            <v>YES</v>
          </cell>
        </row>
        <row r="9351">
          <cell r="A9351" t="str">
            <v>96634950F</v>
          </cell>
          <cell r="B9351" t="str">
            <v>YES</v>
          </cell>
        </row>
        <row r="9352">
          <cell r="A9352" t="str">
            <v>96635898E</v>
          </cell>
          <cell r="B9352" t="str">
            <v>YES</v>
          </cell>
        </row>
        <row r="9353">
          <cell r="A9353" t="str">
            <v>96636013F</v>
          </cell>
          <cell r="B9353" t="str">
            <v>YES</v>
          </cell>
        </row>
        <row r="9354">
          <cell r="A9354" t="str">
            <v>96636487E</v>
          </cell>
          <cell r="B9354" t="str">
            <v>YES</v>
          </cell>
        </row>
        <row r="9355">
          <cell r="A9355" t="str">
            <v>96637196E</v>
          </cell>
          <cell r="B9355" t="str">
            <v>YES</v>
          </cell>
        </row>
        <row r="9356">
          <cell r="A9356" t="str">
            <v>96637592F</v>
          </cell>
          <cell r="B9356" t="str">
            <v>YES</v>
          </cell>
        </row>
        <row r="9357">
          <cell r="A9357" t="str">
            <v>96638070E</v>
          </cell>
          <cell r="B9357" t="str">
            <v>YES</v>
          </cell>
        </row>
        <row r="9358">
          <cell r="A9358" t="str">
            <v>96638296F</v>
          </cell>
          <cell r="B9358" t="str">
            <v>YES</v>
          </cell>
        </row>
        <row r="9359">
          <cell r="A9359" t="str">
            <v>96638807E</v>
          </cell>
          <cell r="B9359" t="str">
            <v>YES</v>
          </cell>
        </row>
        <row r="9360">
          <cell r="A9360" t="str">
            <v>96640162E</v>
          </cell>
          <cell r="B9360" t="str">
            <v>YES</v>
          </cell>
        </row>
        <row r="9361">
          <cell r="A9361" t="str">
            <v>96640869F</v>
          </cell>
          <cell r="B9361" t="str">
            <v>YES</v>
          </cell>
        </row>
        <row r="9362">
          <cell r="A9362" t="str">
            <v>96642786E</v>
          </cell>
          <cell r="B9362" t="str">
            <v>YES</v>
          </cell>
        </row>
        <row r="9363">
          <cell r="A9363" t="str">
            <v>96642854E</v>
          </cell>
          <cell r="B9363" t="str">
            <v>YES</v>
          </cell>
        </row>
        <row r="9364">
          <cell r="A9364" t="str">
            <v>96642876E</v>
          </cell>
          <cell r="B9364" t="str">
            <v>YES</v>
          </cell>
        </row>
        <row r="9365">
          <cell r="A9365" t="str">
            <v>96643017D</v>
          </cell>
          <cell r="B9365" t="str">
            <v>YES</v>
          </cell>
        </row>
        <row r="9366">
          <cell r="A9366" t="str">
            <v>96643581E</v>
          </cell>
          <cell r="B9366" t="str">
            <v>YES</v>
          </cell>
        </row>
        <row r="9367">
          <cell r="A9367" t="str">
            <v>96644062F</v>
          </cell>
          <cell r="B9367" t="str">
            <v>YES</v>
          </cell>
        </row>
        <row r="9368">
          <cell r="A9368" t="str">
            <v>96644999E</v>
          </cell>
          <cell r="B9368" t="str">
            <v>YES</v>
          </cell>
        </row>
        <row r="9369">
          <cell r="A9369" t="str">
            <v>96647872D</v>
          </cell>
          <cell r="B9369" t="str">
            <v>YES</v>
          </cell>
        </row>
        <row r="9370">
          <cell r="A9370" t="str">
            <v>96648853E</v>
          </cell>
          <cell r="B9370" t="str">
            <v>YES</v>
          </cell>
        </row>
        <row r="9371">
          <cell r="A9371" t="str">
            <v>96649088F</v>
          </cell>
          <cell r="B9371" t="str">
            <v>YES</v>
          </cell>
        </row>
        <row r="9372">
          <cell r="A9372" t="str">
            <v>96650111F</v>
          </cell>
          <cell r="B9372" t="str">
            <v>YES</v>
          </cell>
        </row>
        <row r="9373">
          <cell r="A9373" t="str">
            <v>96651109E</v>
          </cell>
          <cell r="B9373" t="str">
            <v>YES</v>
          </cell>
        </row>
        <row r="9374">
          <cell r="A9374" t="str">
            <v>96651742F</v>
          </cell>
          <cell r="B9374" t="str">
            <v>YES</v>
          </cell>
        </row>
        <row r="9375">
          <cell r="A9375" t="str">
            <v>96652578D</v>
          </cell>
          <cell r="B9375" t="str">
            <v>YES</v>
          </cell>
        </row>
        <row r="9376">
          <cell r="A9376" t="str">
            <v>96652642F</v>
          </cell>
          <cell r="B9376" t="str">
            <v>YES</v>
          </cell>
        </row>
        <row r="9377">
          <cell r="A9377" t="str">
            <v>96652932E</v>
          </cell>
          <cell r="B9377" t="str">
            <v>YES</v>
          </cell>
        </row>
        <row r="9378">
          <cell r="A9378" t="str">
            <v>96653039D</v>
          </cell>
          <cell r="B9378" t="str">
            <v>YES</v>
          </cell>
        </row>
        <row r="9379">
          <cell r="A9379" t="str">
            <v>96653987D</v>
          </cell>
          <cell r="B9379" t="str">
            <v>YES</v>
          </cell>
        </row>
        <row r="9380">
          <cell r="A9380" t="str">
            <v>96654470E</v>
          </cell>
          <cell r="B9380" t="str">
            <v>YES</v>
          </cell>
        </row>
        <row r="9381">
          <cell r="A9381" t="str">
            <v>96655287E</v>
          </cell>
          <cell r="B9381" t="str">
            <v>YES</v>
          </cell>
        </row>
        <row r="9382">
          <cell r="A9382" t="str">
            <v>96655967D</v>
          </cell>
          <cell r="B9382" t="str">
            <v>YES</v>
          </cell>
        </row>
        <row r="9383">
          <cell r="A9383" t="str">
            <v>96656382F</v>
          </cell>
          <cell r="B9383" t="str">
            <v>YES</v>
          </cell>
        </row>
        <row r="9384">
          <cell r="A9384" t="str">
            <v>96658498E</v>
          </cell>
          <cell r="B9384" t="str">
            <v>YES</v>
          </cell>
        </row>
        <row r="9385">
          <cell r="A9385" t="str">
            <v>96661550F</v>
          </cell>
          <cell r="B9385" t="str">
            <v>YES</v>
          </cell>
        </row>
        <row r="9386">
          <cell r="A9386" t="str">
            <v>96662188E</v>
          </cell>
          <cell r="B9386" t="str">
            <v>YES</v>
          </cell>
        </row>
        <row r="9387">
          <cell r="A9387" t="str">
            <v>96662496E</v>
          </cell>
          <cell r="B9387" t="str">
            <v>YES</v>
          </cell>
        </row>
        <row r="9388">
          <cell r="A9388" t="str">
            <v>96662552F</v>
          </cell>
          <cell r="B9388" t="str">
            <v>YES</v>
          </cell>
        </row>
        <row r="9389">
          <cell r="A9389" t="str">
            <v>96662777F</v>
          </cell>
          <cell r="B9389" t="str">
            <v>YES</v>
          </cell>
        </row>
        <row r="9390">
          <cell r="A9390" t="str">
            <v>96663343F</v>
          </cell>
          <cell r="B9390" t="str">
            <v>YES</v>
          </cell>
        </row>
        <row r="9391">
          <cell r="A9391" t="str">
            <v>96663352F</v>
          </cell>
          <cell r="B9391" t="str">
            <v>YES</v>
          </cell>
        </row>
        <row r="9392">
          <cell r="A9392" t="str">
            <v>96664332F</v>
          </cell>
          <cell r="B9392" t="str">
            <v>YES</v>
          </cell>
        </row>
        <row r="9393">
          <cell r="A9393" t="str">
            <v>96665266E</v>
          </cell>
          <cell r="B9393" t="str">
            <v>YES</v>
          </cell>
        </row>
        <row r="9394">
          <cell r="A9394" t="str">
            <v>96665811F</v>
          </cell>
          <cell r="B9394" t="str">
            <v>YES</v>
          </cell>
        </row>
        <row r="9395">
          <cell r="A9395" t="str">
            <v>96666683F</v>
          </cell>
          <cell r="B9395" t="str">
            <v>YES</v>
          </cell>
        </row>
        <row r="9396">
          <cell r="A9396" t="str">
            <v>96666851F</v>
          </cell>
          <cell r="B9396" t="str">
            <v>YES</v>
          </cell>
        </row>
        <row r="9397">
          <cell r="A9397" t="str">
            <v>96667444E</v>
          </cell>
          <cell r="B9397" t="str">
            <v>YES</v>
          </cell>
        </row>
        <row r="9398">
          <cell r="A9398" t="str">
            <v>96667475E</v>
          </cell>
          <cell r="B9398" t="str">
            <v>YES</v>
          </cell>
        </row>
        <row r="9399">
          <cell r="A9399" t="str">
            <v>96668282F</v>
          </cell>
          <cell r="B9399" t="str">
            <v>YES</v>
          </cell>
        </row>
        <row r="9400">
          <cell r="A9400" t="str">
            <v>96668515F</v>
          </cell>
          <cell r="B9400" t="str">
            <v>YES</v>
          </cell>
        </row>
        <row r="9401">
          <cell r="A9401" t="str">
            <v>96670125D</v>
          </cell>
          <cell r="B9401" t="str">
            <v>YES</v>
          </cell>
        </row>
        <row r="9402">
          <cell r="A9402" t="str">
            <v>96670161E</v>
          </cell>
          <cell r="B9402" t="str">
            <v>YES</v>
          </cell>
        </row>
        <row r="9403">
          <cell r="A9403" t="str">
            <v>96670239A</v>
          </cell>
          <cell r="B9403" t="str">
            <v>YES</v>
          </cell>
        </row>
        <row r="9404">
          <cell r="A9404" t="str">
            <v>96670540F</v>
          </cell>
          <cell r="B9404" t="str">
            <v>YES</v>
          </cell>
        </row>
        <row r="9405">
          <cell r="A9405" t="str">
            <v>96671748E</v>
          </cell>
          <cell r="B9405" t="str">
            <v>YES</v>
          </cell>
        </row>
        <row r="9406">
          <cell r="A9406" t="str">
            <v>96673948E</v>
          </cell>
          <cell r="B9406" t="str">
            <v>YES</v>
          </cell>
        </row>
        <row r="9407">
          <cell r="A9407" t="str">
            <v>96674173E</v>
          </cell>
          <cell r="B9407" t="str">
            <v>YES</v>
          </cell>
        </row>
        <row r="9408">
          <cell r="A9408" t="str">
            <v>96675499E</v>
          </cell>
          <cell r="B9408" t="str">
            <v>YES</v>
          </cell>
        </row>
        <row r="9409">
          <cell r="A9409" t="str">
            <v>96675717F</v>
          </cell>
          <cell r="B9409" t="str">
            <v>YES</v>
          </cell>
        </row>
        <row r="9410">
          <cell r="A9410" t="str">
            <v>96676540F</v>
          </cell>
          <cell r="B9410" t="str">
            <v>YES</v>
          </cell>
        </row>
        <row r="9411">
          <cell r="A9411" t="str">
            <v>96676975E</v>
          </cell>
          <cell r="B9411" t="str">
            <v>YES</v>
          </cell>
        </row>
        <row r="9412">
          <cell r="A9412" t="str">
            <v>96677005F</v>
          </cell>
          <cell r="B9412" t="str">
            <v>YES</v>
          </cell>
        </row>
        <row r="9413">
          <cell r="A9413" t="str">
            <v>96678156F</v>
          </cell>
          <cell r="B9413" t="str">
            <v>YES</v>
          </cell>
        </row>
        <row r="9414">
          <cell r="A9414" t="str">
            <v>96678646F</v>
          </cell>
          <cell r="B9414" t="str">
            <v>YES</v>
          </cell>
        </row>
        <row r="9415">
          <cell r="A9415" t="str">
            <v>96680239D</v>
          </cell>
          <cell r="B9415" t="str">
            <v>YES</v>
          </cell>
        </row>
        <row r="9416">
          <cell r="A9416" t="str">
            <v>96680354F</v>
          </cell>
          <cell r="B9416" t="str">
            <v>YES</v>
          </cell>
        </row>
        <row r="9417">
          <cell r="A9417" t="str">
            <v>96682044F</v>
          </cell>
          <cell r="B9417" t="str">
            <v>YES</v>
          </cell>
        </row>
        <row r="9418">
          <cell r="A9418" t="str">
            <v>96682247E</v>
          </cell>
          <cell r="B9418" t="str">
            <v>YES</v>
          </cell>
        </row>
        <row r="9419">
          <cell r="A9419" t="str">
            <v>96683012F</v>
          </cell>
          <cell r="B9419" t="str">
            <v>YES</v>
          </cell>
        </row>
        <row r="9420">
          <cell r="A9420" t="str">
            <v>96683189E</v>
          </cell>
          <cell r="B9420" t="str">
            <v>YES</v>
          </cell>
        </row>
        <row r="9421">
          <cell r="A9421" t="str">
            <v>96683428D</v>
          </cell>
          <cell r="B9421" t="str">
            <v>YES</v>
          </cell>
        </row>
        <row r="9422">
          <cell r="A9422" t="str">
            <v>96683480E</v>
          </cell>
          <cell r="B9422" t="str">
            <v>YES</v>
          </cell>
        </row>
        <row r="9423">
          <cell r="A9423" t="str">
            <v>96683683F</v>
          </cell>
          <cell r="B9423" t="str">
            <v>YES</v>
          </cell>
        </row>
        <row r="9424">
          <cell r="A9424" t="str">
            <v>96683849F</v>
          </cell>
          <cell r="B9424" t="str">
            <v>YES</v>
          </cell>
        </row>
        <row r="9425">
          <cell r="A9425" t="str">
            <v>96683936E</v>
          </cell>
          <cell r="B9425" t="str">
            <v>YES</v>
          </cell>
        </row>
        <row r="9426">
          <cell r="A9426" t="str">
            <v>96684091F</v>
          </cell>
          <cell r="B9426" t="str">
            <v>YES</v>
          </cell>
        </row>
        <row r="9427">
          <cell r="A9427" t="str">
            <v>96684110G</v>
          </cell>
          <cell r="B9427" t="str">
            <v>YES</v>
          </cell>
        </row>
        <row r="9428">
          <cell r="A9428" t="str">
            <v>96685059E</v>
          </cell>
          <cell r="B9428" t="str">
            <v>YES</v>
          </cell>
        </row>
        <row r="9429">
          <cell r="A9429" t="str">
            <v>96685134F</v>
          </cell>
          <cell r="B9429" t="str">
            <v>YES</v>
          </cell>
        </row>
        <row r="9430">
          <cell r="A9430" t="str">
            <v>96689530G</v>
          </cell>
          <cell r="B9430" t="str">
            <v>YES</v>
          </cell>
        </row>
        <row r="9431">
          <cell r="A9431" t="str">
            <v>96689672E</v>
          </cell>
          <cell r="B9431" t="str">
            <v>YES</v>
          </cell>
        </row>
        <row r="9432">
          <cell r="A9432" t="str">
            <v>96690531F</v>
          </cell>
          <cell r="B9432" t="str">
            <v>YES</v>
          </cell>
        </row>
        <row r="9433">
          <cell r="A9433" t="str">
            <v>96690935E</v>
          </cell>
          <cell r="B9433" t="str">
            <v>YES</v>
          </cell>
        </row>
        <row r="9434">
          <cell r="A9434" t="str">
            <v>96691029F</v>
          </cell>
          <cell r="B9434" t="str">
            <v>YES</v>
          </cell>
        </row>
        <row r="9435">
          <cell r="A9435" t="str">
            <v>96691941F</v>
          </cell>
          <cell r="B9435" t="str">
            <v>YES</v>
          </cell>
        </row>
        <row r="9436">
          <cell r="A9436" t="str">
            <v>96692020F</v>
          </cell>
          <cell r="B9436" t="str">
            <v>YES</v>
          </cell>
        </row>
        <row r="9437">
          <cell r="A9437" t="str">
            <v>96692234E</v>
          </cell>
          <cell r="B9437" t="str">
            <v>YES</v>
          </cell>
        </row>
        <row r="9438">
          <cell r="A9438" t="str">
            <v>96692812F</v>
          </cell>
          <cell r="B9438" t="str">
            <v>YES</v>
          </cell>
        </row>
        <row r="9439">
          <cell r="A9439" t="str">
            <v>96693812F</v>
          </cell>
          <cell r="B9439" t="str">
            <v>YES</v>
          </cell>
        </row>
        <row r="9440">
          <cell r="A9440" t="str">
            <v>96694995E</v>
          </cell>
          <cell r="B9440" t="str">
            <v>YES</v>
          </cell>
        </row>
        <row r="9441">
          <cell r="A9441" t="str">
            <v>96696866E</v>
          </cell>
          <cell r="B9441" t="str">
            <v>YES</v>
          </cell>
        </row>
        <row r="9442">
          <cell r="A9442" t="str">
            <v>96696901E</v>
          </cell>
          <cell r="B9442" t="str">
            <v>YES</v>
          </cell>
        </row>
        <row r="9443">
          <cell r="A9443" t="str">
            <v>96697694E</v>
          </cell>
          <cell r="B9443" t="str">
            <v>YES</v>
          </cell>
        </row>
        <row r="9444">
          <cell r="A9444" t="str">
            <v>96698049F</v>
          </cell>
          <cell r="B9444" t="str">
            <v>YES</v>
          </cell>
        </row>
        <row r="9445">
          <cell r="A9445" t="str">
            <v>96699320F</v>
          </cell>
          <cell r="B9445" t="str">
            <v>YES</v>
          </cell>
        </row>
        <row r="9446">
          <cell r="A9446" t="str">
            <v>96699702E</v>
          </cell>
          <cell r="B9446" t="str">
            <v>YES</v>
          </cell>
        </row>
        <row r="9447">
          <cell r="A9447" t="str">
            <v>96700361E</v>
          </cell>
          <cell r="B9447" t="str">
            <v>YES</v>
          </cell>
        </row>
        <row r="9448">
          <cell r="A9448" t="str">
            <v>96701831E</v>
          </cell>
          <cell r="B9448" t="str">
            <v>YES</v>
          </cell>
        </row>
        <row r="9449">
          <cell r="A9449" t="str">
            <v>96701968F</v>
          </cell>
          <cell r="B9449" t="str">
            <v>YES</v>
          </cell>
        </row>
        <row r="9450">
          <cell r="A9450" t="str">
            <v>96702261F</v>
          </cell>
          <cell r="B9450" t="str">
            <v>YES</v>
          </cell>
        </row>
        <row r="9451">
          <cell r="A9451" t="str">
            <v>96706029E</v>
          </cell>
          <cell r="B9451" t="str">
            <v>YES</v>
          </cell>
        </row>
        <row r="9452">
          <cell r="A9452" t="str">
            <v>96707265D</v>
          </cell>
          <cell r="B9452" t="str">
            <v>YES</v>
          </cell>
        </row>
        <row r="9453">
          <cell r="A9453" t="str">
            <v>96707626E</v>
          </cell>
          <cell r="B9453" t="str">
            <v>YES</v>
          </cell>
        </row>
        <row r="9454">
          <cell r="A9454" t="str">
            <v>96708669E</v>
          </cell>
          <cell r="B9454" t="str">
            <v>YES</v>
          </cell>
        </row>
        <row r="9455">
          <cell r="A9455" t="str">
            <v>96708769F</v>
          </cell>
          <cell r="B9455" t="str">
            <v>YES</v>
          </cell>
        </row>
        <row r="9456">
          <cell r="A9456" t="str">
            <v>96709094F</v>
          </cell>
          <cell r="B9456" t="str">
            <v>YES</v>
          </cell>
        </row>
        <row r="9457">
          <cell r="A9457" t="str">
            <v>96709917F</v>
          </cell>
          <cell r="B9457" t="str">
            <v>YES</v>
          </cell>
        </row>
        <row r="9458">
          <cell r="A9458" t="str">
            <v>96709953E</v>
          </cell>
          <cell r="B9458" t="str">
            <v>YES</v>
          </cell>
        </row>
        <row r="9459">
          <cell r="A9459" t="str">
            <v>96710678D</v>
          </cell>
          <cell r="B9459" t="str">
            <v>YES</v>
          </cell>
        </row>
        <row r="9460">
          <cell r="A9460" t="str">
            <v>96710932E</v>
          </cell>
          <cell r="B9460" t="str">
            <v>YES</v>
          </cell>
        </row>
        <row r="9461">
          <cell r="A9461" t="str">
            <v>96711386E</v>
          </cell>
          <cell r="B9461" t="str">
            <v>YES</v>
          </cell>
        </row>
        <row r="9462">
          <cell r="A9462" t="str">
            <v>96712945E</v>
          </cell>
          <cell r="B9462" t="str">
            <v>YES</v>
          </cell>
        </row>
        <row r="9463">
          <cell r="A9463" t="str">
            <v>96713298E</v>
          </cell>
          <cell r="B9463" t="str">
            <v>YES</v>
          </cell>
        </row>
        <row r="9464">
          <cell r="A9464" t="str">
            <v>96713372F</v>
          </cell>
          <cell r="B9464" t="str">
            <v>YES</v>
          </cell>
        </row>
        <row r="9465">
          <cell r="A9465" t="str">
            <v>96713574F</v>
          </cell>
          <cell r="B9465" t="str">
            <v>YES</v>
          </cell>
        </row>
        <row r="9466">
          <cell r="A9466" t="str">
            <v>96713898F</v>
          </cell>
          <cell r="B9466" t="str">
            <v>YES</v>
          </cell>
        </row>
        <row r="9467">
          <cell r="A9467" t="str">
            <v>96714677F</v>
          </cell>
          <cell r="B9467" t="str">
            <v>YES</v>
          </cell>
        </row>
        <row r="9468">
          <cell r="A9468" t="str">
            <v>96714835E</v>
          </cell>
          <cell r="B9468" t="str">
            <v>YES</v>
          </cell>
        </row>
        <row r="9469">
          <cell r="A9469" t="str">
            <v>96715167E</v>
          </cell>
          <cell r="B9469" t="str">
            <v>YES</v>
          </cell>
        </row>
        <row r="9470">
          <cell r="A9470" t="str">
            <v>96715575E</v>
          </cell>
          <cell r="B9470" t="str">
            <v>YES</v>
          </cell>
        </row>
        <row r="9471">
          <cell r="A9471" t="str">
            <v>96715820E</v>
          </cell>
          <cell r="B9471" t="str">
            <v>YES</v>
          </cell>
        </row>
        <row r="9472">
          <cell r="A9472" t="str">
            <v>96716000E</v>
          </cell>
          <cell r="B9472" t="str">
            <v>YES</v>
          </cell>
        </row>
        <row r="9473">
          <cell r="A9473" t="str">
            <v>96716710E</v>
          </cell>
          <cell r="B9473" t="str">
            <v>YES</v>
          </cell>
        </row>
        <row r="9474">
          <cell r="A9474" t="str">
            <v>96717302F</v>
          </cell>
          <cell r="B9474" t="str">
            <v>YES</v>
          </cell>
        </row>
        <row r="9475">
          <cell r="A9475" t="str">
            <v>96717402E</v>
          </cell>
          <cell r="B9475" t="str">
            <v>YES</v>
          </cell>
        </row>
        <row r="9476">
          <cell r="A9476" t="str">
            <v>96717959E</v>
          </cell>
          <cell r="B9476" t="str">
            <v>YES</v>
          </cell>
        </row>
        <row r="9477">
          <cell r="A9477" t="str">
            <v>96718109D</v>
          </cell>
          <cell r="B9477" t="str">
            <v>YES</v>
          </cell>
        </row>
        <row r="9478">
          <cell r="A9478" t="str">
            <v>96718990F</v>
          </cell>
          <cell r="B9478" t="str">
            <v>YES</v>
          </cell>
        </row>
        <row r="9479">
          <cell r="A9479" t="str">
            <v>96722555D</v>
          </cell>
          <cell r="B9479" t="str">
            <v>YES</v>
          </cell>
        </row>
        <row r="9480">
          <cell r="A9480" t="str">
            <v>96725098E</v>
          </cell>
          <cell r="B9480" t="str">
            <v>YES</v>
          </cell>
        </row>
        <row r="9481">
          <cell r="A9481" t="str">
            <v>96725998D</v>
          </cell>
          <cell r="B9481" t="str">
            <v>YES</v>
          </cell>
        </row>
        <row r="9482">
          <cell r="A9482" t="str">
            <v>96726408E</v>
          </cell>
          <cell r="B9482" t="str">
            <v>YES</v>
          </cell>
        </row>
        <row r="9483">
          <cell r="A9483" t="str">
            <v>96726620D</v>
          </cell>
          <cell r="B9483" t="str">
            <v>YES</v>
          </cell>
        </row>
        <row r="9484">
          <cell r="A9484" t="str">
            <v>96727080F</v>
          </cell>
          <cell r="B9484" t="str">
            <v>YES</v>
          </cell>
        </row>
        <row r="9485">
          <cell r="A9485" t="str">
            <v>96727991E</v>
          </cell>
          <cell r="B9485" t="str">
            <v>YES</v>
          </cell>
        </row>
        <row r="9486">
          <cell r="A9486" t="str">
            <v>96728093E</v>
          </cell>
          <cell r="B9486" t="str">
            <v>YES</v>
          </cell>
        </row>
        <row r="9487">
          <cell r="A9487" t="str">
            <v>96728372F</v>
          </cell>
          <cell r="B9487" t="str">
            <v>YES</v>
          </cell>
        </row>
        <row r="9488">
          <cell r="A9488" t="str">
            <v>96730222F</v>
          </cell>
          <cell r="B9488" t="str">
            <v>YES</v>
          </cell>
        </row>
        <row r="9489">
          <cell r="A9489" t="str">
            <v>96730985F</v>
          </cell>
          <cell r="B9489" t="str">
            <v>YES</v>
          </cell>
        </row>
        <row r="9490">
          <cell r="A9490" t="str">
            <v>96731074F</v>
          </cell>
          <cell r="B9490" t="str">
            <v>YES</v>
          </cell>
        </row>
        <row r="9491">
          <cell r="A9491" t="str">
            <v>96731271F</v>
          </cell>
          <cell r="B9491" t="str">
            <v>YES</v>
          </cell>
        </row>
        <row r="9492">
          <cell r="A9492" t="str">
            <v>96733303E</v>
          </cell>
          <cell r="B9492" t="str">
            <v>YES</v>
          </cell>
        </row>
        <row r="9493">
          <cell r="A9493" t="str">
            <v>96734497E</v>
          </cell>
          <cell r="B9493" t="str">
            <v>YES</v>
          </cell>
        </row>
        <row r="9494">
          <cell r="A9494" t="str">
            <v>96736532E</v>
          </cell>
          <cell r="B9494" t="str">
            <v>YES</v>
          </cell>
        </row>
        <row r="9495">
          <cell r="A9495" t="str">
            <v>96737674F</v>
          </cell>
          <cell r="B9495" t="str">
            <v>YES</v>
          </cell>
        </row>
        <row r="9496">
          <cell r="A9496" t="str">
            <v>96738314F</v>
          </cell>
          <cell r="B9496" t="str">
            <v>YES</v>
          </cell>
        </row>
        <row r="9497">
          <cell r="A9497" t="str">
            <v>96738666E</v>
          </cell>
          <cell r="B9497" t="str">
            <v>YES</v>
          </cell>
        </row>
        <row r="9498">
          <cell r="A9498" t="str">
            <v>96738671F</v>
          </cell>
          <cell r="B9498" t="str">
            <v>YES</v>
          </cell>
        </row>
        <row r="9499">
          <cell r="A9499" t="str">
            <v>96739903F</v>
          </cell>
          <cell r="B9499" t="str">
            <v>YES</v>
          </cell>
        </row>
        <row r="9500">
          <cell r="A9500" t="str">
            <v>96740720F</v>
          </cell>
          <cell r="B9500" t="str">
            <v>YES</v>
          </cell>
        </row>
        <row r="9501">
          <cell r="A9501" t="str">
            <v>96741486E</v>
          </cell>
          <cell r="B9501" t="str">
            <v>YES</v>
          </cell>
        </row>
        <row r="9502">
          <cell r="A9502" t="str">
            <v>96741556E</v>
          </cell>
          <cell r="B9502" t="str">
            <v>YES</v>
          </cell>
        </row>
        <row r="9503">
          <cell r="A9503" t="str">
            <v>96742182F</v>
          </cell>
          <cell r="B9503" t="str">
            <v>YES</v>
          </cell>
        </row>
        <row r="9504">
          <cell r="A9504" t="str">
            <v>96742572F</v>
          </cell>
          <cell r="B9504" t="str">
            <v>YES</v>
          </cell>
        </row>
        <row r="9505">
          <cell r="A9505" t="str">
            <v>96743661E</v>
          </cell>
          <cell r="B9505" t="str">
            <v>YES</v>
          </cell>
        </row>
        <row r="9506">
          <cell r="A9506" t="str">
            <v>96745022F</v>
          </cell>
          <cell r="B9506" t="str">
            <v>YES</v>
          </cell>
        </row>
        <row r="9507">
          <cell r="A9507" t="str">
            <v>96745482F</v>
          </cell>
          <cell r="B9507" t="str">
            <v>YES</v>
          </cell>
        </row>
        <row r="9508">
          <cell r="A9508" t="str">
            <v>96749039F</v>
          </cell>
          <cell r="B9508" t="str">
            <v>YES</v>
          </cell>
        </row>
        <row r="9509">
          <cell r="A9509" t="str">
            <v>96749808F</v>
          </cell>
          <cell r="B9509" t="str">
            <v>YES</v>
          </cell>
        </row>
        <row r="9510">
          <cell r="A9510" t="str">
            <v>96749953F</v>
          </cell>
          <cell r="B9510" t="str">
            <v>YES</v>
          </cell>
        </row>
        <row r="9511">
          <cell r="A9511" t="str">
            <v>96750889E</v>
          </cell>
          <cell r="B9511" t="str">
            <v>YES</v>
          </cell>
        </row>
        <row r="9512">
          <cell r="A9512" t="str">
            <v>96751592F</v>
          </cell>
          <cell r="B9512" t="str">
            <v>YES</v>
          </cell>
        </row>
        <row r="9513">
          <cell r="A9513" t="str">
            <v>96754230F</v>
          </cell>
          <cell r="B9513" t="str">
            <v>YES</v>
          </cell>
        </row>
        <row r="9514">
          <cell r="A9514" t="str">
            <v>96755920F</v>
          </cell>
          <cell r="B9514" t="str">
            <v>YES</v>
          </cell>
        </row>
        <row r="9515">
          <cell r="A9515" t="str">
            <v>96757348D</v>
          </cell>
          <cell r="B9515" t="str">
            <v>YES</v>
          </cell>
        </row>
        <row r="9516">
          <cell r="A9516" t="str">
            <v>96757481F</v>
          </cell>
          <cell r="B9516" t="str">
            <v>YES</v>
          </cell>
        </row>
        <row r="9517">
          <cell r="A9517" t="str">
            <v>96757852F</v>
          </cell>
          <cell r="B9517" t="str">
            <v>YES</v>
          </cell>
        </row>
        <row r="9518">
          <cell r="A9518" t="str">
            <v>96758863F</v>
          </cell>
          <cell r="B9518" t="str">
            <v>YES</v>
          </cell>
        </row>
        <row r="9519">
          <cell r="A9519" t="str">
            <v>96758903F</v>
          </cell>
          <cell r="B9519" t="str">
            <v>YES</v>
          </cell>
        </row>
        <row r="9520">
          <cell r="A9520" t="str">
            <v>96759140F</v>
          </cell>
          <cell r="B9520" t="str">
            <v>YES</v>
          </cell>
        </row>
        <row r="9521">
          <cell r="A9521" t="str">
            <v>96759622E</v>
          </cell>
          <cell r="B9521" t="str">
            <v>YES</v>
          </cell>
        </row>
        <row r="9522">
          <cell r="A9522" t="str">
            <v>96759767F</v>
          </cell>
          <cell r="B9522" t="str">
            <v>YES</v>
          </cell>
        </row>
        <row r="9523">
          <cell r="A9523" t="str">
            <v>96759863E</v>
          </cell>
          <cell r="B9523" t="str">
            <v>YES</v>
          </cell>
        </row>
        <row r="9524">
          <cell r="A9524" t="str">
            <v>96760771F</v>
          </cell>
          <cell r="B9524" t="str">
            <v>YES</v>
          </cell>
        </row>
        <row r="9525">
          <cell r="A9525" t="str">
            <v>96763599E</v>
          </cell>
          <cell r="B9525" t="str">
            <v>YES</v>
          </cell>
        </row>
        <row r="9526">
          <cell r="A9526" t="str">
            <v>96763728F</v>
          </cell>
          <cell r="B9526" t="str">
            <v>YES</v>
          </cell>
        </row>
        <row r="9527">
          <cell r="A9527" t="str">
            <v>96764847E</v>
          </cell>
          <cell r="B9527" t="str">
            <v>YES</v>
          </cell>
        </row>
        <row r="9528">
          <cell r="A9528" t="str">
            <v>96765287E</v>
          </cell>
          <cell r="B9528" t="str">
            <v>YES</v>
          </cell>
        </row>
        <row r="9529">
          <cell r="A9529" t="str">
            <v>96765750F</v>
          </cell>
          <cell r="B9529" t="str">
            <v>YES</v>
          </cell>
        </row>
        <row r="9530">
          <cell r="A9530" t="str">
            <v>96766810E</v>
          </cell>
          <cell r="B9530" t="str">
            <v>YES</v>
          </cell>
        </row>
        <row r="9531">
          <cell r="A9531" t="str">
            <v>96767155E</v>
          </cell>
          <cell r="B9531" t="str">
            <v>YES</v>
          </cell>
        </row>
        <row r="9532">
          <cell r="A9532" t="str">
            <v>96767268E</v>
          </cell>
          <cell r="B9532" t="str">
            <v>YES</v>
          </cell>
        </row>
        <row r="9533">
          <cell r="A9533" t="str">
            <v>96767701F</v>
          </cell>
          <cell r="B9533" t="str">
            <v>YES</v>
          </cell>
        </row>
        <row r="9534">
          <cell r="A9534" t="str">
            <v>96768293F</v>
          </cell>
          <cell r="B9534" t="str">
            <v>YES</v>
          </cell>
        </row>
        <row r="9535">
          <cell r="A9535" t="str">
            <v>96768357E</v>
          </cell>
          <cell r="B9535" t="str">
            <v>YES</v>
          </cell>
        </row>
        <row r="9536">
          <cell r="A9536" t="str">
            <v>96768913E</v>
          </cell>
          <cell r="B9536" t="str">
            <v>YES</v>
          </cell>
        </row>
        <row r="9537">
          <cell r="A9537" t="str">
            <v>96769397F</v>
          </cell>
          <cell r="B9537" t="str">
            <v>YES</v>
          </cell>
        </row>
        <row r="9538">
          <cell r="A9538" t="str">
            <v>96769694E</v>
          </cell>
          <cell r="B9538" t="str">
            <v>YES</v>
          </cell>
        </row>
        <row r="9539">
          <cell r="A9539" t="str">
            <v>96769812F</v>
          </cell>
          <cell r="B9539" t="str">
            <v>YES</v>
          </cell>
        </row>
        <row r="9540">
          <cell r="A9540" t="str">
            <v>96770316E</v>
          </cell>
          <cell r="B9540" t="str">
            <v>YES</v>
          </cell>
        </row>
        <row r="9541">
          <cell r="A9541" t="str">
            <v>96770328E</v>
          </cell>
          <cell r="B9541" t="str">
            <v>YES</v>
          </cell>
        </row>
        <row r="9542">
          <cell r="A9542" t="str">
            <v>96771346E</v>
          </cell>
          <cell r="B9542" t="str">
            <v>YES</v>
          </cell>
        </row>
        <row r="9543">
          <cell r="A9543" t="str">
            <v>96772672F</v>
          </cell>
          <cell r="B9543" t="str">
            <v>YES</v>
          </cell>
        </row>
        <row r="9544">
          <cell r="A9544" t="str">
            <v>96772876E</v>
          </cell>
          <cell r="B9544" t="str">
            <v>YES</v>
          </cell>
        </row>
        <row r="9545">
          <cell r="A9545" t="str">
            <v>96773000F</v>
          </cell>
          <cell r="B9545" t="str">
            <v>YES</v>
          </cell>
        </row>
        <row r="9546">
          <cell r="A9546" t="str">
            <v>96773990E</v>
          </cell>
          <cell r="B9546" t="str">
            <v>YES</v>
          </cell>
        </row>
        <row r="9547">
          <cell r="A9547" t="str">
            <v>96774579E</v>
          </cell>
          <cell r="B9547" t="str">
            <v>YES</v>
          </cell>
        </row>
        <row r="9548">
          <cell r="A9548" t="str">
            <v>96774753F</v>
          </cell>
          <cell r="B9548" t="str">
            <v>YES</v>
          </cell>
        </row>
        <row r="9549">
          <cell r="A9549" t="str">
            <v>96774883E</v>
          </cell>
          <cell r="B9549" t="str">
            <v>YES</v>
          </cell>
        </row>
        <row r="9550">
          <cell r="A9550" t="str">
            <v>96776722F</v>
          </cell>
          <cell r="B9550" t="str">
            <v>YES</v>
          </cell>
        </row>
        <row r="9551">
          <cell r="A9551" t="str">
            <v>96776754E</v>
          </cell>
          <cell r="B9551" t="str">
            <v>YES</v>
          </cell>
        </row>
        <row r="9552">
          <cell r="A9552" t="str">
            <v>96778573F</v>
          </cell>
          <cell r="B9552" t="str">
            <v>YES</v>
          </cell>
        </row>
        <row r="9553">
          <cell r="A9553" t="str">
            <v>96779307E</v>
          </cell>
          <cell r="B9553" t="str">
            <v>YES</v>
          </cell>
        </row>
        <row r="9554">
          <cell r="A9554" t="str">
            <v>96780330F</v>
          </cell>
          <cell r="B9554" t="str">
            <v>YES</v>
          </cell>
        </row>
        <row r="9555">
          <cell r="A9555" t="str">
            <v>96780822F</v>
          </cell>
          <cell r="B9555" t="str">
            <v>YES</v>
          </cell>
        </row>
        <row r="9556">
          <cell r="A9556" t="str">
            <v>96783187E</v>
          </cell>
          <cell r="B9556" t="str">
            <v>YES</v>
          </cell>
        </row>
        <row r="9557">
          <cell r="A9557" t="str">
            <v>96783592E</v>
          </cell>
          <cell r="B9557" t="str">
            <v>YES</v>
          </cell>
        </row>
        <row r="9558">
          <cell r="A9558" t="str">
            <v>96783804F</v>
          </cell>
          <cell r="B9558" t="str">
            <v>YES</v>
          </cell>
        </row>
        <row r="9559">
          <cell r="A9559" t="str">
            <v>96783830G</v>
          </cell>
          <cell r="B9559" t="str">
            <v>YES</v>
          </cell>
        </row>
        <row r="9560">
          <cell r="A9560" t="str">
            <v>96785111F</v>
          </cell>
          <cell r="B9560" t="str">
            <v>YES</v>
          </cell>
        </row>
        <row r="9561">
          <cell r="A9561" t="str">
            <v>96785831E</v>
          </cell>
          <cell r="B9561" t="str">
            <v>YES</v>
          </cell>
        </row>
        <row r="9562">
          <cell r="A9562" t="str">
            <v>96786237E</v>
          </cell>
          <cell r="B9562" t="str">
            <v>YES</v>
          </cell>
        </row>
        <row r="9563">
          <cell r="A9563" t="str">
            <v>96786713F</v>
          </cell>
          <cell r="B9563" t="str">
            <v>YES</v>
          </cell>
        </row>
        <row r="9564">
          <cell r="A9564" t="str">
            <v>96786754F</v>
          </cell>
          <cell r="B9564" t="str">
            <v>YES</v>
          </cell>
        </row>
        <row r="9565">
          <cell r="A9565" t="str">
            <v>96787349E</v>
          </cell>
          <cell r="B9565" t="str">
            <v>YES</v>
          </cell>
        </row>
        <row r="9566">
          <cell r="A9566" t="str">
            <v>96787443F</v>
          </cell>
          <cell r="B9566" t="str">
            <v>YES</v>
          </cell>
        </row>
        <row r="9567">
          <cell r="A9567" t="str">
            <v>96788575E</v>
          </cell>
          <cell r="B9567" t="str">
            <v>YES</v>
          </cell>
        </row>
        <row r="9568">
          <cell r="A9568" t="str">
            <v>96789428E</v>
          </cell>
          <cell r="B9568" t="str">
            <v>YES</v>
          </cell>
        </row>
        <row r="9569">
          <cell r="A9569" t="str">
            <v>96790082F</v>
          </cell>
          <cell r="B9569" t="str">
            <v>YES</v>
          </cell>
        </row>
        <row r="9570">
          <cell r="A9570" t="str">
            <v>96790869D</v>
          </cell>
          <cell r="B9570" t="str">
            <v>YES</v>
          </cell>
        </row>
        <row r="9571">
          <cell r="A9571" t="str">
            <v>96790964F</v>
          </cell>
          <cell r="B9571" t="str">
            <v>YES</v>
          </cell>
        </row>
        <row r="9572">
          <cell r="A9572" t="str">
            <v>96791141F</v>
          </cell>
          <cell r="B9572" t="str">
            <v>YES</v>
          </cell>
        </row>
        <row r="9573">
          <cell r="A9573" t="str">
            <v>96791709F</v>
          </cell>
          <cell r="B9573" t="str">
            <v>YES</v>
          </cell>
        </row>
        <row r="9574">
          <cell r="A9574" t="str">
            <v>96791722F</v>
          </cell>
          <cell r="B9574" t="str">
            <v>YES</v>
          </cell>
        </row>
        <row r="9575">
          <cell r="A9575" t="str">
            <v>96792258E</v>
          </cell>
          <cell r="B9575" t="str">
            <v>YES</v>
          </cell>
        </row>
        <row r="9576">
          <cell r="A9576" t="str">
            <v>96792832F</v>
          </cell>
          <cell r="B9576" t="str">
            <v>YES</v>
          </cell>
        </row>
        <row r="9577">
          <cell r="A9577" t="str">
            <v>96793805E</v>
          </cell>
          <cell r="B9577" t="str">
            <v>YES</v>
          </cell>
        </row>
        <row r="9578">
          <cell r="A9578" t="str">
            <v>96794031F</v>
          </cell>
          <cell r="B9578" t="str">
            <v>YES</v>
          </cell>
        </row>
        <row r="9579">
          <cell r="A9579" t="str">
            <v>96794164E</v>
          </cell>
          <cell r="B9579" t="str">
            <v>YES</v>
          </cell>
        </row>
        <row r="9580">
          <cell r="A9580" t="str">
            <v>96794703E</v>
          </cell>
          <cell r="B9580" t="str">
            <v>YES</v>
          </cell>
        </row>
        <row r="9581">
          <cell r="A9581" t="str">
            <v>96796534E</v>
          </cell>
          <cell r="B9581" t="str">
            <v>YES</v>
          </cell>
        </row>
        <row r="9582">
          <cell r="A9582" t="str">
            <v>96797396E</v>
          </cell>
          <cell r="B9582" t="str">
            <v>YES</v>
          </cell>
        </row>
        <row r="9583">
          <cell r="A9583" t="str">
            <v>96798937E</v>
          </cell>
          <cell r="B9583" t="str">
            <v>YES</v>
          </cell>
        </row>
        <row r="9584">
          <cell r="A9584" t="str">
            <v>96799552F</v>
          </cell>
          <cell r="B9584" t="str">
            <v>YES</v>
          </cell>
        </row>
        <row r="9585">
          <cell r="A9585" t="str">
            <v>96801436E</v>
          </cell>
          <cell r="B9585" t="str">
            <v>YES</v>
          </cell>
        </row>
        <row r="9586">
          <cell r="A9586" t="str">
            <v>96801727D</v>
          </cell>
          <cell r="B9586" t="str">
            <v>YES</v>
          </cell>
        </row>
        <row r="9587">
          <cell r="A9587" t="str">
            <v>96801799E</v>
          </cell>
          <cell r="B9587" t="str">
            <v>YES</v>
          </cell>
        </row>
        <row r="9588">
          <cell r="A9588" t="str">
            <v>96801929F</v>
          </cell>
          <cell r="B9588" t="str">
            <v>YES</v>
          </cell>
        </row>
        <row r="9589">
          <cell r="A9589" t="str">
            <v>96802073F</v>
          </cell>
          <cell r="B9589" t="str">
            <v>YES</v>
          </cell>
        </row>
        <row r="9590">
          <cell r="A9590" t="str">
            <v>96804033E</v>
          </cell>
          <cell r="B9590" t="str">
            <v>YES</v>
          </cell>
        </row>
        <row r="9591">
          <cell r="A9591" t="str">
            <v>96804337F</v>
          </cell>
          <cell r="B9591" t="str">
            <v>YES</v>
          </cell>
        </row>
        <row r="9592">
          <cell r="A9592" t="str">
            <v>96804641F</v>
          </cell>
          <cell r="B9592" t="str">
            <v>YES</v>
          </cell>
        </row>
        <row r="9593">
          <cell r="A9593" t="str">
            <v>96807396E</v>
          </cell>
          <cell r="B9593" t="str">
            <v>YES</v>
          </cell>
        </row>
        <row r="9594">
          <cell r="A9594" t="str">
            <v>96807421F</v>
          </cell>
          <cell r="B9594" t="str">
            <v>YES</v>
          </cell>
        </row>
        <row r="9595">
          <cell r="A9595" t="str">
            <v>96807542F</v>
          </cell>
          <cell r="B9595" t="str">
            <v>YES</v>
          </cell>
        </row>
        <row r="9596">
          <cell r="A9596" t="str">
            <v>96807567F</v>
          </cell>
          <cell r="B9596" t="str">
            <v>YES</v>
          </cell>
        </row>
        <row r="9597">
          <cell r="A9597" t="str">
            <v>96808330G</v>
          </cell>
          <cell r="B9597" t="str">
            <v>YES</v>
          </cell>
        </row>
        <row r="9598">
          <cell r="A9598" t="str">
            <v>96808769F</v>
          </cell>
          <cell r="B9598" t="str">
            <v>YES</v>
          </cell>
        </row>
        <row r="9599">
          <cell r="A9599" t="str">
            <v>96808996F</v>
          </cell>
          <cell r="B9599" t="str">
            <v>YES</v>
          </cell>
        </row>
        <row r="9600">
          <cell r="A9600" t="str">
            <v>96810767F</v>
          </cell>
          <cell r="B9600" t="str">
            <v>YES</v>
          </cell>
        </row>
        <row r="9601">
          <cell r="A9601" t="str">
            <v>96811876E</v>
          </cell>
          <cell r="B9601" t="str">
            <v>YES</v>
          </cell>
        </row>
        <row r="9602">
          <cell r="A9602" t="str">
            <v>96811913E</v>
          </cell>
          <cell r="B9602" t="str">
            <v>YES</v>
          </cell>
        </row>
        <row r="9603">
          <cell r="A9603" t="str">
            <v>96811962D</v>
          </cell>
          <cell r="B9603" t="str">
            <v>YES</v>
          </cell>
        </row>
        <row r="9604">
          <cell r="A9604" t="str">
            <v>96812626E</v>
          </cell>
          <cell r="B9604" t="str">
            <v>YES</v>
          </cell>
        </row>
        <row r="9605">
          <cell r="A9605" t="str">
            <v>96813323F</v>
          </cell>
          <cell r="B9605" t="str">
            <v>YES</v>
          </cell>
        </row>
        <row r="9606">
          <cell r="A9606" t="str">
            <v>96814041E</v>
          </cell>
          <cell r="B9606" t="str">
            <v>YES</v>
          </cell>
        </row>
        <row r="9607">
          <cell r="A9607" t="str">
            <v>96814563F</v>
          </cell>
          <cell r="B9607" t="str">
            <v>YES</v>
          </cell>
        </row>
        <row r="9608">
          <cell r="A9608" t="str">
            <v>96814678E</v>
          </cell>
          <cell r="B9608" t="str">
            <v>YES</v>
          </cell>
        </row>
        <row r="9609">
          <cell r="A9609" t="str">
            <v>96815751F</v>
          </cell>
          <cell r="B9609" t="str">
            <v>YES</v>
          </cell>
        </row>
        <row r="9610">
          <cell r="A9610" t="str">
            <v>96816877E</v>
          </cell>
          <cell r="B9610" t="str">
            <v>YES</v>
          </cell>
        </row>
        <row r="9611">
          <cell r="A9611" t="str">
            <v>96817317E</v>
          </cell>
          <cell r="B9611" t="str">
            <v>YES</v>
          </cell>
        </row>
        <row r="9612">
          <cell r="A9612" t="str">
            <v>96818863F</v>
          </cell>
          <cell r="B9612" t="str">
            <v>YES</v>
          </cell>
        </row>
        <row r="9613">
          <cell r="A9613" t="str">
            <v>96819147D</v>
          </cell>
          <cell r="B9613" t="str">
            <v>YES</v>
          </cell>
        </row>
        <row r="9614">
          <cell r="A9614" t="str">
            <v>96819561F</v>
          </cell>
          <cell r="B9614" t="str">
            <v>YES</v>
          </cell>
        </row>
        <row r="9615">
          <cell r="A9615" t="str">
            <v>96819762F</v>
          </cell>
          <cell r="B9615" t="str">
            <v>YES</v>
          </cell>
        </row>
        <row r="9616">
          <cell r="A9616" t="str">
            <v>96821399F</v>
          </cell>
          <cell r="B9616" t="str">
            <v>YES</v>
          </cell>
        </row>
        <row r="9617">
          <cell r="A9617" t="str">
            <v>96822425E</v>
          </cell>
          <cell r="B9617" t="str">
            <v>YES</v>
          </cell>
        </row>
        <row r="9618">
          <cell r="A9618" t="str">
            <v>96823320E</v>
          </cell>
          <cell r="B9618" t="str">
            <v>YES</v>
          </cell>
        </row>
        <row r="9619">
          <cell r="A9619" t="str">
            <v>96823370E</v>
          </cell>
          <cell r="B9619" t="str">
            <v>YES</v>
          </cell>
        </row>
        <row r="9620">
          <cell r="A9620" t="str">
            <v>96823581F</v>
          </cell>
          <cell r="B9620" t="str">
            <v>YES</v>
          </cell>
        </row>
        <row r="9621">
          <cell r="A9621" t="str">
            <v>96825833F</v>
          </cell>
          <cell r="B9621" t="str">
            <v>YES</v>
          </cell>
        </row>
        <row r="9622">
          <cell r="A9622" t="str">
            <v>96826030F</v>
          </cell>
          <cell r="B9622" t="str">
            <v>YES</v>
          </cell>
        </row>
        <row r="9623">
          <cell r="A9623" t="str">
            <v>96826137E</v>
          </cell>
          <cell r="B9623" t="str">
            <v>YES</v>
          </cell>
        </row>
        <row r="9624">
          <cell r="A9624" t="str">
            <v>96829053F</v>
          </cell>
          <cell r="B9624" t="str">
            <v>YES</v>
          </cell>
        </row>
        <row r="9625">
          <cell r="A9625" t="str">
            <v>96829455E</v>
          </cell>
          <cell r="B9625" t="str">
            <v>YES</v>
          </cell>
        </row>
        <row r="9626">
          <cell r="A9626" t="str">
            <v>96829889E</v>
          </cell>
          <cell r="B9626" t="str">
            <v>YES</v>
          </cell>
        </row>
        <row r="9627">
          <cell r="A9627" t="str">
            <v>96829931F</v>
          </cell>
          <cell r="B9627" t="str">
            <v>YES</v>
          </cell>
        </row>
        <row r="9628">
          <cell r="A9628" t="str">
            <v>96830212E</v>
          </cell>
          <cell r="B9628" t="str">
            <v>YES</v>
          </cell>
        </row>
        <row r="9629">
          <cell r="A9629" t="str">
            <v>96830543F</v>
          </cell>
          <cell r="B9629" t="str">
            <v>YES</v>
          </cell>
        </row>
        <row r="9630">
          <cell r="A9630" t="str">
            <v>96830975E</v>
          </cell>
          <cell r="B9630" t="str">
            <v>YES</v>
          </cell>
        </row>
        <row r="9631">
          <cell r="A9631" t="str">
            <v>96831047E</v>
          </cell>
          <cell r="B9631" t="str">
            <v>YES</v>
          </cell>
        </row>
        <row r="9632">
          <cell r="A9632" t="str">
            <v>96832653F</v>
          </cell>
          <cell r="B9632" t="str">
            <v>YES</v>
          </cell>
        </row>
        <row r="9633">
          <cell r="A9633" t="str">
            <v>96832727E</v>
          </cell>
          <cell r="B9633" t="str">
            <v>YES</v>
          </cell>
        </row>
        <row r="9634">
          <cell r="A9634" t="str">
            <v>96834626D</v>
          </cell>
          <cell r="B9634" t="str">
            <v>YES</v>
          </cell>
        </row>
        <row r="9635">
          <cell r="A9635" t="str">
            <v>96834868F</v>
          </cell>
          <cell r="B9635" t="str">
            <v>YES</v>
          </cell>
        </row>
        <row r="9636">
          <cell r="A9636" t="str">
            <v>96836589E</v>
          </cell>
          <cell r="B9636" t="str">
            <v>YES</v>
          </cell>
        </row>
        <row r="9637">
          <cell r="A9637" t="str">
            <v>96837501E</v>
          </cell>
          <cell r="B9637" t="str">
            <v>YES</v>
          </cell>
        </row>
        <row r="9638">
          <cell r="A9638" t="str">
            <v>96838166E</v>
          </cell>
          <cell r="B9638" t="str">
            <v>YES</v>
          </cell>
        </row>
        <row r="9639">
          <cell r="A9639" t="str">
            <v>96838334F</v>
          </cell>
          <cell r="B9639" t="str">
            <v>YES</v>
          </cell>
        </row>
        <row r="9640">
          <cell r="A9640" t="str">
            <v>96839248E</v>
          </cell>
          <cell r="B9640" t="str">
            <v>YES</v>
          </cell>
        </row>
        <row r="9641">
          <cell r="A9641" t="str">
            <v>96839772E</v>
          </cell>
          <cell r="B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</row>
        <row r="9643">
          <cell r="A9643" t="str">
            <v>96840888E</v>
          </cell>
          <cell r="B9643" t="str">
            <v>YES</v>
          </cell>
        </row>
        <row r="9644">
          <cell r="A9644" t="str">
            <v>96840969E</v>
          </cell>
          <cell r="B9644" t="str">
            <v>YES</v>
          </cell>
        </row>
        <row r="9645">
          <cell r="A9645" t="str">
            <v>96841946E</v>
          </cell>
          <cell r="B9645" t="str">
            <v>YES</v>
          </cell>
        </row>
        <row r="9646">
          <cell r="A9646" t="str">
            <v>96844169E</v>
          </cell>
          <cell r="B9646" t="str">
            <v>YES</v>
          </cell>
        </row>
        <row r="9647">
          <cell r="A9647" t="str">
            <v>96844312F</v>
          </cell>
          <cell r="B9647" t="str">
            <v>YES</v>
          </cell>
        </row>
        <row r="9648">
          <cell r="A9648" t="str">
            <v>96844389F</v>
          </cell>
          <cell r="B9648" t="str">
            <v>YES</v>
          </cell>
        </row>
        <row r="9649">
          <cell r="A9649" t="str">
            <v>96845859E</v>
          </cell>
          <cell r="B9649" t="str">
            <v>YES</v>
          </cell>
        </row>
        <row r="9650">
          <cell r="A9650" t="str">
            <v>96846101F</v>
          </cell>
          <cell r="B9650" t="str">
            <v>YES</v>
          </cell>
        </row>
        <row r="9651">
          <cell r="A9651" t="str">
            <v>96846905F</v>
          </cell>
          <cell r="B9651" t="str">
            <v>YES</v>
          </cell>
        </row>
        <row r="9652">
          <cell r="A9652" t="str">
            <v>96848067D</v>
          </cell>
          <cell r="B9652" t="str">
            <v>YES</v>
          </cell>
        </row>
        <row r="9653">
          <cell r="A9653" t="str">
            <v>96848510F</v>
          </cell>
          <cell r="B9653" t="str">
            <v>YES</v>
          </cell>
        </row>
        <row r="9654">
          <cell r="A9654" t="str">
            <v>96848704E</v>
          </cell>
          <cell r="B9654" t="str">
            <v>YES</v>
          </cell>
        </row>
        <row r="9655">
          <cell r="A9655" t="str">
            <v>96849807E</v>
          </cell>
          <cell r="B9655" t="str">
            <v>YES</v>
          </cell>
        </row>
        <row r="9656">
          <cell r="A9656" t="str">
            <v>96850437E</v>
          </cell>
          <cell r="B9656" t="str">
            <v>YES</v>
          </cell>
        </row>
        <row r="9657">
          <cell r="A9657" t="str">
            <v>96850809E</v>
          </cell>
          <cell r="B9657" t="str">
            <v>YES</v>
          </cell>
        </row>
        <row r="9658">
          <cell r="A9658" t="str">
            <v>96851662F</v>
          </cell>
          <cell r="B9658" t="str">
            <v>YES</v>
          </cell>
        </row>
        <row r="9659">
          <cell r="A9659" t="str">
            <v>96851839E</v>
          </cell>
          <cell r="B9659" t="str">
            <v>YES</v>
          </cell>
        </row>
        <row r="9660">
          <cell r="A9660" t="str">
            <v>96852013F</v>
          </cell>
          <cell r="B9660" t="str">
            <v>YES</v>
          </cell>
        </row>
        <row r="9661">
          <cell r="A9661" t="str">
            <v>96852042F</v>
          </cell>
          <cell r="B9661" t="str">
            <v>YES</v>
          </cell>
        </row>
        <row r="9662">
          <cell r="A9662" t="str">
            <v>96852064E</v>
          </cell>
          <cell r="B9662" t="str">
            <v>YES</v>
          </cell>
        </row>
        <row r="9663">
          <cell r="A9663" t="str">
            <v>96853265E</v>
          </cell>
          <cell r="B9663" t="str">
            <v>YES</v>
          </cell>
        </row>
        <row r="9664">
          <cell r="A9664" t="str">
            <v>96854081F</v>
          </cell>
          <cell r="B9664" t="str">
            <v>YES</v>
          </cell>
        </row>
        <row r="9665">
          <cell r="A9665" t="str">
            <v>96855705F</v>
          </cell>
          <cell r="B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</row>
        <row r="9667">
          <cell r="A9667" t="str">
            <v>96858577E</v>
          </cell>
          <cell r="B9667" t="str">
            <v>YES</v>
          </cell>
        </row>
        <row r="9668">
          <cell r="A9668" t="str">
            <v>96859435E</v>
          </cell>
          <cell r="B9668" t="str">
            <v>YES</v>
          </cell>
        </row>
        <row r="9669">
          <cell r="A9669" t="str">
            <v>96859439D</v>
          </cell>
          <cell r="B9669" t="str">
            <v>YES</v>
          </cell>
        </row>
        <row r="9670">
          <cell r="A9670" t="str">
            <v>96859832F</v>
          </cell>
          <cell r="B9670" t="str">
            <v>YES</v>
          </cell>
        </row>
        <row r="9671">
          <cell r="A9671" t="str">
            <v>96860248E</v>
          </cell>
          <cell r="B9671" t="str">
            <v>YES</v>
          </cell>
        </row>
        <row r="9672">
          <cell r="A9672" t="str">
            <v>96860749E</v>
          </cell>
          <cell r="B9672" t="str">
            <v>YES</v>
          </cell>
        </row>
        <row r="9673">
          <cell r="A9673" t="str">
            <v>96861902F</v>
          </cell>
          <cell r="B9673" t="str">
            <v>YES</v>
          </cell>
        </row>
        <row r="9674">
          <cell r="A9674" t="str">
            <v>96862859D</v>
          </cell>
          <cell r="B9674" t="str">
            <v>YES</v>
          </cell>
        </row>
        <row r="9675">
          <cell r="A9675" t="str">
            <v>96863171F</v>
          </cell>
          <cell r="B9675" t="str">
            <v>YES</v>
          </cell>
        </row>
        <row r="9676">
          <cell r="A9676" t="str">
            <v>96863368E</v>
          </cell>
          <cell r="B9676" t="str">
            <v>YES</v>
          </cell>
        </row>
        <row r="9677">
          <cell r="A9677" t="str">
            <v>96863956E</v>
          </cell>
          <cell r="B9677" t="str">
            <v>YES</v>
          </cell>
        </row>
        <row r="9678">
          <cell r="A9678" t="str">
            <v>96864531E</v>
          </cell>
          <cell r="B9678" t="str">
            <v>YES</v>
          </cell>
        </row>
        <row r="9679">
          <cell r="A9679" t="str">
            <v>96865333E</v>
          </cell>
          <cell r="B9679" t="str">
            <v>YES</v>
          </cell>
        </row>
        <row r="9680">
          <cell r="A9680" t="str">
            <v>96865625F</v>
          </cell>
          <cell r="B9680" t="str">
            <v>YES</v>
          </cell>
        </row>
        <row r="9681">
          <cell r="A9681" t="str">
            <v>96866638D</v>
          </cell>
          <cell r="B9681" t="str">
            <v>YES</v>
          </cell>
        </row>
        <row r="9682">
          <cell r="A9682" t="str">
            <v>96866802F</v>
          </cell>
          <cell r="B9682" t="str">
            <v>YES</v>
          </cell>
        </row>
        <row r="9683">
          <cell r="A9683" t="str">
            <v>96867632E</v>
          </cell>
          <cell r="B9683" t="str">
            <v>YES</v>
          </cell>
        </row>
        <row r="9684">
          <cell r="A9684" t="str">
            <v>96867781F</v>
          </cell>
          <cell r="B9684" t="str">
            <v>YES</v>
          </cell>
        </row>
        <row r="9685">
          <cell r="A9685" t="str">
            <v>96867832F</v>
          </cell>
          <cell r="B9685" t="str">
            <v>YES</v>
          </cell>
        </row>
        <row r="9686">
          <cell r="A9686" t="str">
            <v>96868534F</v>
          </cell>
          <cell r="B9686" t="str">
            <v>YES</v>
          </cell>
        </row>
        <row r="9687">
          <cell r="A9687" t="str">
            <v>96870972E</v>
          </cell>
          <cell r="B9687" t="str">
            <v>YES</v>
          </cell>
        </row>
        <row r="9688">
          <cell r="A9688" t="str">
            <v>96871599E</v>
          </cell>
          <cell r="B9688" t="str">
            <v>YES</v>
          </cell>
        </row>
        <row r="9689">
          <cell r="A9689" t="str">
            <v>96872533F</v>
          </cell>
          <cell r="B9689" t="str">
            <v>YES</v>
          </cell>
        </row>
        <row r="9690">
          <cell r="A9690" t="str">
            <v>96872571F</v>
          </cell>
          <cell r="B9690" t="str">
            <v>YES</v>
          </cell>
        </row>
        <row r="9691">
          <cell r="A9691" t="str">
            <v>96872717E</v>
          </cell>
          <cell r="B9691" t="str">
            <v>YES</v>
          </cell>
        </row>
        <row r="9692">
          <cell r="A9692" t="str">
            <v>96873718D</v>
          </cell>
          <cell r="B9692" t="str">
            <v>YES</v>
          </cell>
        </row>
        <row r="9693">
          <cell r="A9693" t="str">
            <v>96873792F</v>
          </cell>
          <cell r="B9693" t="str">
            <v>YES</v>
          </cell>
        </row>
        <row r="9694">
          <cell r="A9694" t="str">
            <v>96874499E</v>
          </cell>
          <cell r="B9694" t="str">
            <v>YES</v>
          </cell>
        </row>
        <row r="9695">
          <cell r="A9695" t="str">
            <v>96875097E</v>
          </cell>
          <cell r="B9695" t="str">
            <v>YES</v>
          </cell>
        </row>
        <row r="9696">
          <cell r="A9696" t="str">
            <v>96875722F</v>
          </cell>
          <cell r="B9696" t="str">
            <v>YES</v>
          </cell>
        </row>
        <row r="9697">
          <cell r="A9697" t="str">
            <v>96875842F</v>
          </cell>
          <cell r="B9697" t="str">
            <v>YES</v>
          </cell>
        </row>
        <row r="9698">
          <cell r="A9698" t="str">
            <v>96876060E</v>
          </cell>
          <cell r="B9698" t="str">
            <v>YES</v>
          </cell>
        </row>
        <row r="9699">
          <cell r="A9699" t="str">
            <v>96876078E</v>
          </cell>
          <cell r="B9699" t="str">
            <v>YES</v>
          </cell>
        </row>
        <row r="9700">
          <cell r="A9700" t="str">
            <v>96878949E</v>
          </cell>
          <cell r="B9700" t="str">
            <v>YES</v>
          </cell>
        </row>
        <row r="9701">
          <cell r="A9701" t="str">
            <v>96879378E</v>
          </cell>
          <cell r="B9701" t="str">
            <v>YES</v>
          </cell>
        </row>
        <row r="9702">
          <cell r="A9702" t="str">
            <v>96880049E</v>
          </cell>
          <cell r="B9702" t="str">
            <v>YES</v>
          </cell>
        </row>
        <row r="9703">
          <cell r="A9703" t="str">
            <v>96880300E</v>
          </cell>
          <cell r="B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</row>
        <row r="9705">
          <cell r="A9705" t="str">
            <v>96881557E</v>
          </cell>
          <cell r="B9705" t="str">
            <v>YES</v>
          </cell>
        </row>
        <row r="9706">
          <cell r="A9706" t="str">
            <v>96881988E</v>
          </cell>
          <cell r="B9706" t="str">
            <v>YES</v>
          </cell>
        </row>
        <row r="9707">
          <cell r="A9707" t="str">
            <v>96882341F</v>
          </cell>
          <cell r="B9707" t="str">
            <v>YES</v>
          </cell>
        </row>
        <row r="9708">
          <cell r="A9708" t="str">
            <v>96882425F</v>
          </cell>
          <cell r="B9708" t="str">
            <v>YES</v>
          </cell>
        </row>
        <row r="9709">
          <cell r="A9709" t="str">
            <v>96882997E</v>
          </cell>
          <cell r="B9709" t="str">
            <v>YES</v>
          </cell>
        </row>
        <row r="9710">
          <cell r="A9710" t="str">
            <v>96883899E</v>
          </cell>
          <cell r="B9710" t="str">
            <v>YES</v>
          </cell>
        </row>
        <row r="9711">
          <cell r="A9711" t="str">
            <v>96884316E</v>
          </cell>
          <cell r="B9711" t="str">
            <v>YES</v>
          </cell>
        </row>
        <row r="9712">
          <cell r="A9712" t="str">
            <v>96884324F</v>
          </cell>
          <cell r="B9712" t="str">
            <v>YES</v>
          </cell>
        </row>
        <row r="9713">
          <cell r="A9713" t="str">
            <v>96885351F</v>
          </cell>
          <cell r="B9713" t="str">
            <v>YES</v>
          </cell>
        </row>
        <row r="9714">
          <cell r="A9714" t="str">
            <v>96887164F</v>
          </cell>
          <cell r="B9714" t="str">
            <v>YES</v>
          </cell>
        </row>
        <row r="9715">
          <cell r="A9715" t="str">
            <v>96888491F</v>
          </cell>
          <cell r="B9715" t="str">
            <v>YES</v>
          </cell>
        </row>
        <row r="9716">
          <cell r="A9716" t="str">
            <v>96888969D</v>
          </cell>
          <cell r="B9716" t="str">
            <v>YES</v>
          </cell>
        </row>
        <row r="9717">
          <cell r="A9717" t="str">
            <v>96889033F</v>
          </cell>
          <cell r="B9717" t="str">
            <v>YES</v>
          </cell>
        </row>
        <row r="9718">
          <cell r="A9718" t="str">
            <v>96889049D</v>
          </cell>
          <cell r="B9718" t="str">
            <v>YES</v>
          </cell>
        </row>
        <row r="9719">
          <cell r="A9719" t="str">
            <v>96890590F</v>
          </cell>
          <cell r="B9719" t="str">
            <v>YES</v>
          </cell>
        </row>
        <row r="9720">
          <cell r="A9720" t="str">
            <v>96891270F</v>
          </cell>
          <cell r="B9720" t="str">
            <v>YES</v>
          </cell>
        </row>
        <row r="9721">
          <cell r="A9721" t="str">
            <v>96892849E</v>
          </cell>
          <cell r="B9721" t="str">
            <v>YES</v>
          </cell>
        </row>
        <row r="9722">
          <cell r="A9722" t="str">
            <v>96893149E</v>
          </cell>
          <cell r="B9722" t="str">
            <v>YES</v>
          </cell>
        </row>
        <row r="9723">
          <cell r="A9723" t="str">
            <v>96893387E</v>
          </cell>
          <cell r="B9723" t="str">
            <v>YES</v>
          </cell>
        </row>
        <row r="9724">
          <cell r="A9724" t="str">
            <v>96893475E</v>
          </cell>
          <cell r="B9724" t="str">
            <v>YES</v>
          </cell>
        </row>
        <row r="9725">
          <cell r="A9725" t="str">
            <v>96893550E</v>
          </cell>
          <cell r="B9725" t="str">
            <v>YES</v>
          </cell>
        </row>
        <row r="9726">
          <cell r="A9726" t="str">
            <v>96893663D</v>
          </cell>
          <cell r="B9726" t="str">
            <v>YES</v>
          </cell>
        </row>
        <row r="9727">
          <cell r="A9727" t="str">
            <v>96894119E</v>
          </cell>
          <cell r="B9727" t="str">
            <v>YES</v>
          </cell>
        </row>
        <row r="9728">
          <cell r="A9728" t="str">
            <v>96895170F</v>
          </cell>
          <cell r="B9728" t="str">
            <v>YES</v>
          </cell>
        </row>
        <row r="9729">
          <cell r="A9729" t="str">
            <v>96895318E</v>
          </cell>
          <cell r="B9729" t="str">
            <v>YES</v>
          </cell>
        </row>
        <row r="9730">
          <cell r="A9730" t="str">
            <v>96897857E</v>
          </cell>
          <cell r="B9730" t="str">
            <v>YES</v>
          </cell>
        </row>
        <row r="9731">
          <cell r="A9731" t="str">
            <v>96897883E</v>
          </cell>
          <cell r="B9731" t="str">
            <v>YES</v>
          </cell>
        </row>
        <row r="9732">
          <cell r="A9732" t="str">
            <v>96899110F</v>
          </cell>
          <cell r="B9732" t="str">
            <v>YES</v>
          </cell>
        </row>
        <row r="9733">
          <cell r="A9733" t="str">
            <v>96899114F</v>
          </cell>
          <cell r="B9733" t="str">
            <v>YES</v>
          </cell>
        </row>
        <row r="9734">
          <cell r="A9734" t="str">
            <v>96899397F</v>
          </cell>
          <cell r="B9734" t="str">
            <v>YES</v>
          </cell>
        </row>
        <row r="9735">
          <cell r="A9735" t="str">
            <v>96900212F</v>
          </cell>
          <cell r="B9735" t="str">
            <v>YES</v>
          </cell>
        </row>
        <row r="9736">
          <cell r="A9736" t="str">
            <v>96900274E</v>
          </cell>
          <cell r="B9736" t="str">
            <v>YES</v>
          </cell>
        </row>
        <row r="9737">
          <cell r="A9737" t="str">
            <v>96901278E</v>
          </cell>
          <cell r="B9737" t="str">
            <v>YES</v>
          </cell>
        </row>
        <row r="9738">
          <cell r="A9738" t="str">
            <v>96904229E</v>
          </cell>
          <cell r="B9738" t="str">
            <v>YES</v>
          </cell>
        </row>
        <row r="9739">
          <cell r="A9739" t="str">
            <v>96905173F</v>
          </cell>
          <cell r="B9739" t="str">
            <v>YES</v>
          </cell>
        </row>
        <row r="9740">
          <cell r="A9740" t="str">
            <v>96905898E</v>
          </cell>
          <cell r="B9740" t="str">
            <v>YES</v>
          </cell>
        </row>
        <row r="9741">
          <cell r="A9741" t="str">
            <v>96907494E</v>
          </cell>
          <cell r="B9741" t="str">
            <v>YES</v>
          </cell>
        </row>
        <row r="9742">
          <cell r="A9742" t="str">
            <v>96907721F</v>
          </cell>
          <cell r="B9742" t="str">
            <v>YES</v>
          </cell>
        </row>
        <row r="9743">
          <cell r="A9743" t="str">
            <v>96909101E</v>
          </cell>
          <cell r="B9743" t="str">
            <v>YES</v>
          </cell>
        </row>
        <row r="9744">
          <cell r="A9744" t="str">
            <v>96909105E</v>
          </cell>
          <cell r="B9744" t="str">
            <v>YES</v>
          </cell>
        </row>
        <row r="9745">
          <cell r="A9745" t="str">
            <v>96909278D</v>
          </cell>
          <cell r="B9745" t="str">
            <v>YES</v>
          </cell>
        </row>
        <row r="9746">
          <cell r="A9746" t="str">
            <v>96909869E</v>
          </cell>
          <cell r="B9746" t="str">
            <v>YES</v>
          </cell>
        </row>
        <row r="9747">
          <cell r="A9747" t="str">
            <v>96909876E</v>
          </cell>
          <cell r="B9747" t="str">
            <v>YES</v>
          </cell>
        </row>
        <row r="9748">
          <cell r="A9748" t="str">
            <v>96909974F</v>
          </cell>
          <cell r="B9748" t="str">
            <v>YES</v>
          </cell>
        </row>
        <row r="9749">
          <cell r="A9749" t="str">
            <v>96910523F</v>
          </cell>
          <cell r="B9749" t="str">
            <v>YES</v>
          </cell>
        </row>
        <row r="9750">
          <cell r="A9750" t="str">
            <v>96911088E</v>
          </cell>
          <cell r="B9750" t="str">
            <v>YES</v>
          </cell>
        </row>
        <row r="9751">
          <cell r="A9751" t="str">
            <v>96911558E</v>
          </cell>
          <cell r="B9751" t="str">
            <v>YES</v>
          </cell>
        </row>
        <row r="9752">
          <cell r="A9752" t="str">
            <v>96913490F</v>
          </cell>
          <cell r="B9752" t="str">
            <v>YES</v>
          </cell>
        </row>
        <row r="9753">
          <cell r="A9753" t="str">
            <v>96914098D</v>
          </cell>
          <cell r="B9753" t="str">
            <v>YES</v>
          </cell>
        </row>
        <row r="9754">
          <cell r="A9754" t="str">
            <v>96914369E</v>
          </cell>
          <cell r="B9754" t="str">
            <v>YES</v>
          </cell>
        </row>
        <row r="9755">
          <cell r="A9755" t="str">
            <v>96914727D</v>
          </cell>
          <cell r="B9755" t="str">
            <v>YES</v>
          </cell>
        </row>
        <row r="9756">
          <cell r="A9756" t="str">
            <v>96916091F</v>
          </cell>
          <cell r="B9756" t="str">
            <v>YES</v>
          </cell>
        </row>
        <row r="9757">
          <cell r="A9757" t="str">
            <v>96917898E</v>
          </cell>
          <cell r="B9757" t="str">
            <v>YES</v>
          </cell>
        </row>
        <row r="9758">
          <cell r="A9758" t="str">
            <v>96919100F</v>
          </cell>
          <cell r="B9758" t="str">
            <v>YES</v>
          </cell>
        </row>
        <row r="9759">
          <cell r="A9759" t="str">
            <v>96919666E</v>
          </cell>
          <cell r="B9759" t="str">
            <v>YES</v>
          </cell>
        </row>
        <row r="9760">
          <cell r="A9760" t="str">
            <v>96919851F</v>
          </cell>
          <cell r="B9760" t="str">
            <v>YES</v>
          </cell>
        </row>
        <row r="9761">
          <cell r="A9761" t="str">
            <v>96921472F</v>
          </cell>
          <cell r="B9761" t="str">
            <v>YES</v>
          </cell>
        </row>
        <row r="9762">
          <cell r="A9762" t="str">
            <v>96921792F</v>
          </cell>
          <cell r="B9762" t="str">
            <v>YES</v>
          </cell>
        </row>
        <row r="9763">
          <cell r="A9763" t="str">
            <v>96922297E</v>
          </cell>
          <cell r="B9763" t="str">
            <v>YES</v>
          </cell>
        </row>
        <row r="9764">
          <cell r="A9764" t="str">
            <v>96922532F</v>
          </cell>
          <cell r="B9764" t="str">
            <v>YES</v>
          </cell>
        </row>
        <row r="9765">
          <cell r="A9765" t="str">
            <v>96922595E</v>
          </cell>
          <cell r="B9765" t="str">
            <v>YES</v>
          </cell>
        </row>
        <row r="9766">
          <cell r="A9766" t="str">
            <v>96922952E</v>
          </cell>
          <cell r="B9766" t="str">
            <v>YES</v>
          </cell>
        </row>
        <row r="9767">
          <cell r="A9767" t="str">
            <v>96924851F</v>
          </cell>
          <cell r="B9767" t="str">
            <v>YES</v>
          </cell>
        </row>
        <row r="9768">
          <cell r="A9768" t="str">
            <v>96926083E</v>
          </cell>
          <cell r="B9768" t="str">
            <v>YES</v>
          </cell>
        </row>
        <row r="9769">
          <cell r="A9769" t="str">
            <v>96926219E</v>
          </cell>
          <cell r="B9769" t="str">
            <v>YES</v>
          </cell>
        </row>
        <row r="9770">
          <cell r="A9770" t="str">
            <v>96929841E</v>
          </cell>
          <cell r="B9770" t="str">
            <v>YES</v>
          </cell>
        </row>
        <row r="9771">
          <cell r="A9771" t="str">
            <v>96930729E</v>
          </cell>
          <cell r="B9771" t="str">
            <v>YES</v>
          </cell>
        </row>
        <row r="9772">
          <cell r="A9772" t="str">
            <v>96931271F</v>
          </cell>
          <cell r="B9772" t="str">
            <v>YES</v>
          </cell>
        </row>
        <row r="9773">
          <cell r="A9773" t="str">
            <v>96931808D</v>
          </cell>
          <cell r="B9773" t="str">
            <v>YES</v>
          </cell>
        </row>
        <row r="9774">
          <cell r="A9774" t="str">
            <v>96932365D</v>
          </cell>
          <cell r="B9774" t="str">
            <v>YES</v>
          </cell>
        </row>
        <row r="9775">
          <cell r="A9775" t="str">
            <v>96932794E</v>
          </cell>
          <cell r="B9775" t="str">
            <v>YES</v>
          </cell>
        </row>
        <row r="9776">
          <cell r="A9776" t="str">
            <v>96932916D</v>
          </cell>
          <cell r="B9776" t="str">
            <v>YES</v>
          </cell>
        </row>
        <row r="9777">
          <cell r="A9777" t="str">
            <v>96933381F</v>
          </cell>
          <cell r="B9777" t="str">
            <v>YES</v>
          </cell>
        </row>
        <row r="9778">
          <cell r="A9778" t="str">
            <v>96933764E</v>
          </cell>
          <cell r="B9778" t="str">
            <v>YES</v>
          </cell>
        </row>
        <row r="9779">
          <cell r="A9779" t="str">
            <v>96934132F</v>
          </cell>
          <cell r="B9779" t="str">
            <v>YES</v>
          </cell>
        </row>
        <row r="9780">
          <cell r="A9780" t="str">
            <v>96935542F</v>
          </cell>
          <cell r="B9780" t="str">
            <v>YES</v>
          </cell>
        </row>
        <row r="9781">
          <cell r="A9781" t="str">
            <v>96935853F</v>
          </cell>
          <cell r="B9781" t="str">
            <v>YES</v>
          </cell>
        </row>
        <row r="9782">
          <cell r="A9782" t="str">
            <v>96936447D</v>
          </cell>
          <cell r="B9782" t="str">
            <v>YES</v>
          </cell>
        </row>
        <row r="9783">
          <cell r="A9783" t="str">
            <v>96936792F</v>
          </cell>
          <cell r="B9783" t="str">
            <v>YES</v>
          </cell>
        </row>
        <row r="9784">
          <cell r="A9784" t="str">
            <v>96938162F</v>
          </cell>
          <cell r="B9784" t="str">
            <v>YES</v>
          </cell>
        </row>
        <row r="9785">
          <cell r="A9785" t="str">
            <v>96938558D</v>
          </cell>
          <cell r="B9785" t="str">
            <v>YES</v>
          </cell>
        </row>
        <row r="9786">
          <cell r="A9786" t="str">
            <v>96938651F</v>
          </cell>
          <cell r="B9786" t="str">
            <v>YES</v>
          </cell>
        </row>
        <row r="9787">
          <cell r="A9787" t="str">
            <v>96938787E</v>
          </cell>
          <cell r="B9787" t="str">
            <v>YES</v>
          </cell>
        </row>
        <row r="9788">
          <cell r="A9788" t="str">
            <v>96939989E</v>
          </cell>
          <cell r="B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</row>
        <row r="9790">
          <cell r="A9790" t="str">
            <v>96940893F</v>
          </cell>
          <cell r="B9790" t="str">
            <v>YES</v>
          </cell>
        </row>
        <row r="9791">
          <cell r="A9791" t="str">
            <v>96941744E</v>
          </cell>
          <cell r="B9791" t="str">
            <v>YES</v>
          </cell>
        </row>
        <row r="9792">
          <cell r="A9792" t="str">
            <v>96942570F</v>
          </cell>
          <cell r="B9792" t="str">
            <v>YES</v>
          </cell>
        </row>
        <row r="9793">
          <cell r="A9793" t="str">
            <v>96942581F</v>
          </cell>
          <cell r="B9793" t="str">
            <v>YES</v>
          </cell>
        </row>
        <row r="9794">
          <cell r="A9794" t="str">
            <v>96942654E</v>
          </cell>
          <cell r="B9794" t="str">
            <v>YES</v>
          </cell>
        </row>
        <row r="9795">
          <cell r="A9795" t="str">
            <v>96942940E</v>
          </cell>
          <cell r="B9795" t="str">
            <v>YES</v>
          </cell>
        </row>
        <row r="9796">
          <cell r="A9796" t="str">
            <v>96943297E</v>
          </cell>
          <cell r="B9796" t="str">
            <v>YES</v>
          </cell>
        </row>
        <row r="9797">
          <cell r="A9797" t="str">
            <v>96943497E</v>
          </cell>
          <cell r="B9797" t="str">
            <v>YES</v>
          </cell>
        </row>
        <row r="9798">
          <cell r="A9798" t="str">
            <v>96943675E</v>
          </cell>
          <cell r="B9798" t="str">
            <v>YES</v>
          </cell>
        </row>
        <row r="9799">
          <cell r="A9799" t="str">
            <v>96943683F</v>
          </cell>
          <cell r="B9799" t="str">
            <v>YES</v>
          </cell>
        </row>
        <row r="9800">
          <cell r="A9800" t="str">
            <v>96943780E</v>
          </cell>
          <cell r="B9800" t="str">
            <v>YES</v>
          </cell>
        </row>
        <row r="9801">
          <cell r="A9801" t="str">
            <v>96945157F</v>
          </cell>
          <cell r="B9801" t="str">
            <v>YES</v>
          </cell>
        </row>
        <row r="9802">
          <cell r="A9802" t="str">
            <v>96945642E</v>
          </cell>
          <cell r="B9802" t="str">
            <v>YES</v>
          </cell>
        </row>
        <row r="9803">
          <cell r="A9803" t="str">
            <v>96946151E</v>
          </cell>
          <cell r="B9803" t="str">
            <v>YES</v>
          </cell>
        </row>
        <row r="9804">
          <cell r="A9804" t="str">
            <v>96946556E</v>
          </cell>
          <cell r="B9804" t="str">
            <v>YES</v>
          </cell>
        </row>
        <row r="9805">
          <cell r="A9805" t="str">
            <v>96947722E</v>
          </cell>
          <cell r="B9805" t="str">
            <v>YES</v>
          </cell>
        </row>
        <row r="9806">
          <cell r="A9806" t="str">
            <v>96947751F</v>
          </cell>
          <cell r="B9806" t="str">
            <v>YES</v>
          </cell>
        </row>
        <row r="9807">
          <cell r="A9807" t="str">
            <v>96948749E</v>
          </cell>
          <cell r="B9807" t="str">
            <v>YES</v>
          </cell>
        </row>
        <row r="9808">
          <cell r="A9808" t="str">
            <v>96948959E</v>
          </cell>
          <cell r="B9808" t="str">
            <v>YES</v>
          </cell>
        </row>
        <row r="9809">
          <cell r="A9809" t="str">
            <v>96952076E</v>
          </cell>
          <cell r="B9809" t="str">
            <v>YES</v>
          </cell>
        </row>
        <row r="9810">
          <cell r="A9810" t="str">
            <v>96952655E</v>
          </cell>
          <cell r="B9810" t="str">
            <v>YES</v>
          </cell>
        </row>
        <row r="9811">
          <cell r="A9811" t="str">
            <v>96954221E</v>
          </cell>
          <cell r="B9811" t="str">
            <v>YES</v>
          </cell>
        </row>
        <row r="9812">
          <cell r="A9812" t="str">
            <v>96954651F</v>
          </cell>
          <cell r="B9812" t="str">
            <v>YES</v>
          </cell>
        </row>
        <row r="9813">
          <cell r="A9813" t="str">
            <v>96955181F</v>
          </cell>
          <cell r="B9813" t="str">
            <v>YES</v>
          </cell>
        </row>
        <row r="9814">
          <cell r="A9814" t="str">
            <v>96955263E</v>
          </cell>
          <cell r="B9814" t="str">
            <v>YES</v>
          </cell>
        </row>
        <row r="9815">
          <cell r="A9815" t="str">
            <v>96956177F</v>
          </cell>
          <cell r="B9815" t="str">
            <v>YES</v>
          </cell>
        </row>
        <row r="9816">
          <cell r="A9816" t="str">
            <v>96957189E</v>
          </cell>
          <cell r="B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</row>
        <row r="9818">
          <cell r="A9818" t="str">
            <v>96957889E</v>
          </cell>
          <cell r="B9818" t="str">
            <v>YES</v>
          </cell>
        </row>
        <row r="9819">
          <cell r="A9819" t="str">
            <v>96958846E</v>
          </cell>
          <cell r="B9819" t="str">
            <v>YES</v>
          </cell>
        </row>
        <row r="9820">
          <cell r="A9820" t="str">
            <v>96961597E</v>
          </cell>
          <cell r="B9820" t="str">
            <v>YES</v>
          </cell>
        </row>
        <row r="9821">
          <cell r="A9821" t="str">
            <v>96962317E</v>
          </cell>
          <cell r="B9821" t="str">
            <v>YES</v>
          </cell>
        </row>
        <row r="9822">
          <cell r="A9822" t="str">
            <v>96964704F</v>
          </cell>
          <cell r="B9822" t="str">
            <v>YES</v>
          </cell>
        </row>
        <row r="9823">
          <cell r="A9823" t="str">
            <v>96965062F</v>
          </cell>
          <cell r="B9823" t="str">
            <v>YES</v>
          </cell>
        </row>
        <row r="9824">
          <cell r="A9824" t="str">
            <v>96967136E</v>
          </cell>
          <cell r="B9824" t="str">
            <v>YES</v>
          </cell>
        </row>
        <row r="9825">
          <cell r="A9825" t="str">
            <v>96970155F</v>
          </cell>
          <cell r="B9825" t="str">
            <v>YES</v>
          </cell>
        </row>
        <row r="9826">
          <cell r="A9826" t="str">
            <v>96971869E</v>
          </cell>
          <cell r="B9826" t="str">
            <v>YES</v>
          </cell>
        </row>
        <row r="9827">
          <cell r="A9827" t="str">
            <v>96972595E</v>
          </cell>
          <cell r="B9827" t="str">
            <v>YES</v>
          </cell>
        </row>
        <row r="9828">
          <cell r="A9828" t="str">
            <v>96973097E</v>
          </cell>
          <cell r="B9828" t="str">
            <v>YES</v>
          </cell>
        </row>
        <row r="9829">
          <cell r="A9829" t="str">
            <v>96974673F</v>
          </cell>
          <cell r="B9829" t="str">
            <v>YES</v>
          </cell>
        </row>
        <row r="9830">
          <cell r="A9830" t="str">
            <v>96975924F</v>
          </cell>
          <cell r="B9830" t="str">
            <v>YES</v>
          </cell>
        </row>
        <row r="9831">
          <cell r="A9831" t="str">
            <v>96975981F</v>
          </cell>
          <cell r="B9831" t="str">
            <v>YES</v>
          </cell>
        </row>
        <row r="9832">
          <cell r="A9832" t="str">
            <v>96976817F</v>
          </cell>
          <cell r="B9832" t="str">
            <v>YES</v>
          </cell>
        </row>
        <row r="9833">
          <cell r="A9833" t="str">
            <v>96978099F</v>
          </cell>
          <cell r="B9833" t="str">
            <v>YES</v>
          </cell>
        </row>
        <row r="9834">
          <cell r="A9834" t="str">
            <v>96978491F</v>
          </cell>
          <cell r="B9834" t="str">
            <v>YES</v>
          </cell>
        </row>
        <row r="9835">
          <cell r="A9835" t="str">
            <v>96978836D</v>
          </cell>
          <cell r="B9835" t="str">
            <v>YES</v>
          </cell>
        </row>
        <row r="9836">
          <cell r="A9836" t="str">
            <v>96979694F</v>
          </cell>
          <cell r="B9836" t="str">
            <v>YES</v>
          </cell>
        </row>
        <row r="9837">
          <cell r="A9837" t="str">
            <v>96980079E</v>
          </cell>
          <cell r="B9837" t="str">
            <v>YES</v>
          </cell>
        </row>
        <row r="9838">
          <cell r="A9838" t="str">
            <v>96980656E</v>
          </cell>
          <cell r="B9838" t="str">
            <v>YES</v>
          </cell>
        </row>
        <row r="9839">
          <cell r="A9839" t="str">
            <v>96980902D</v>
          </cell>
          <cell r="B9839" t="str">
            <v>YES</v>
          </cell>
        </row>
        <row r="9840">
          <cell r="A9840" t="str">
            <v>96981872F</v>
          </cell>
          <cell r="B9840" t="str">
            <v>YES</v>
          </cell>
        </row>
        <row r="9841">
          <cell r="A9841" t="str">
            <v>96982127E</v>
          </cell>
          <cell r="B9841" t="str">
            <v>YES</v>
          </cell>
        </row>
        <row r="9842">
          <cell r="A9842" t="str">
            <v>96983360F</v>
          </cell>
          <cell r="B9842" t="str">
            <v>YES</v>
          </cell>
        </row>
        <row r="9843">
          <cell r="A9843" t="str">
            <v>96983998E</v>
          </cell>
          <cell r="B9843" t="str">
            <v>YES</v>
          </cell>
        </row>
        <row r="9844">
          <cell r="A9844" t="str">
            <v>96984060E</v>
          </cell>
          <cell r="B9844" t="str">
            <v>YES</v>
          </cell>
        </row>
        <row r="9845">
          <cell r="A9845" t="str">
            <v>96984210F</v>
          </cell>
          <cell r="B9845" t="str">
            <v>YES</v>
          </cell>
        </row>
        <row r="9846">
          <cell r="A9846" t="str">
            <v>96987342D</v>
          </cell>
          <cell r="B9846" t="str">
            <v>YES</v>
          </cell>
        </row>
        <row r="9847">
          <cell r="A9847" t="str">
            <v>96988030F</v>
          </cell>
          <cell r="B9847" t="str">
            <v>YES</v>
          </cell>
        </row>
        <row r="9848">
          <cell r="A9848" t="str">
            <v>96988743D</v>
          </cell>
          <cell r="B9848" t="str">
            <v>YES</v>
          </cell>
        </row>
        <row r="9849">
          <cell r="A9849" t="str">
            <v>96988836E</v>
          </cell>
          <cell r="B9849" t="str">
            <v>YES</v>
          </cell>
        </row>
        <row r="9850">
          <cell r="A9850" t="str">
            <v>96988908E</v>
          </cell>
          <cell r="B9850" t="str">
            <v>YES</v>
          </cell>
        </row>
        <row r="9851">
          <cell r="A9851" t="str">
            <v>96988969E</v>
          </cell>
          <cell r="B9851" t="str">
            <v>YES</v>
          </cell>
        </row>
        <row r="9852">
          <cell r="A9852" t="str">
            <v>96989682F</v>
          </cell>
          <cell r="B9852" t="str">
            <v>YES</v>
          </cell>
        </row>
        <row r="9853">
          <cell r="A9853" t="str">
            <v>96989733F</v>
          </cell>
          <cell r="B9853" t="str">
            <v>YES</v>
          </cell>
        </row>
        <row r="9854">
          <cell r="A9854" t="str">
            <v>96990873F</v>
          </cell>
          <cell r="B9854" t="str">
            <v>YES</v>
          </cell>
        </row>
        <row r="9855">
          <cell r="A9855" t="str">
            <v>96991369D</v>
          </cell>
          <cell r="B9855" t="str">
            <v>YES</v>
          </cell>
        </row>
        <row r="9856">
          <cell r="A9856" t="str">
            <v>96993652F</v>
          </cell>
          <cell r="B9856" t="str">
            <v>YES</v>
          </cell>
        </row>
        <row r="9857">
          <cell r="A9857" t="str">
            <v>96995257D</v>
          </cell>
          <cell r="B9857" t="str">
            <v>YES</v>
          </cell>
        </row>
        <row r="9858">
          <cell r="A9858" t="str">
            <v>96996080F</v>
          </cell>
          <cell r="B9858" t="str">
            <v>YES</v>
          </cell>
        </row>
        <row r="9859">
          <cell r="A9859" t="str">
            <v>96996414E</v>
          </cell>
          <cell r="B9859" t="str">
            <v>YES</v>
          </cell>
        </row>
        <row r="9860">
          <cell r="A9860" t="str">
            <v>96998048E</v>
          </cell>
          <cell r="B9860" t="str">
            <v>YES</v>
          </cell>
        </row>
        <row r="9861">
          <cell r="A9861" t="str">
            <v>96998134E</v>
          </cell>
          <cell r="B9861" t="str">
            <v>YES</v>
          </cell>
        </row>
        <row r="9862">
          <cell r="A9862" t="str">
            <v>96999269E</v>
          </cell>
          <cell r="B9862" t="str">
            <v>YES</v>
          </cell>
        </row>
        <row r="9863">
          <cell r="A9863" t="str">
            <v>96999922F</v>
          </cell>
          <cell r="B9863" t="str">
            <v>YES</v>
          </cell>
        </row>
        <row r="9864">
          <cell r="A9864" t="str">
            <v>97000119D</v>
          </cell>
          <cell r="B9864" t="str">
            <v>YES</v>
          </cell>
        </row>
        <row r="9865">
          <cell r="A9865" t="str">
            <v>97000987D</v>
          </cell>
          <cell r="B9865" t="str">
            <v>YES</v>
          </cell>
        </row>
        <row r="9866">
          <cell r="A9866" t="str">
            <v>97001607E</v>
          </cell>
          <cell r="B9866" t="str">
            <v>YES</v>
          </cell>
        </row>
        <row r="9867">
          <cell r="A9867" t="str">
            <v>97001778E</v>
          </cell>
          <cell r="B9867" t="str">
            <v>YES</v>
          </cell>
        </row>
        <row r="9868">
          <cell r="A9868" t="str">
            <v>97001878E</v>
          </cell>
          <cell r="B9868" t="str">
            <v>YES</v>
          </cell>
        </row>
        <row r="9869">
          <cell r="A9869" t="str">
            <v>97003296E</v>
          </cell>
          <cell r="B9869" t="str">
            <v>YES</v>
          </cell>
        </row>
        <row r="9870">
          <cell r="A9870" t="str">
            <v>97003297D</v>
          </cell>
          <cell r="B9870" t="str">
            <v>YES</v>
          </cell>
        </row>
        <row r="9871">
          <cell r="A9871" t="str">
            <v>97004080E</v>
          </cell>
          <cell r="B9871" t="str">
            <v>YES</v>
          </cell>
        </row>
        <row r="9872">
          <cell r="A9872" t="str">
            <v>97004367F</v>
          </cell>
          <cell r="B9872" t="str">
            <v>YES</v>
          </cell>
        </row>
        <row r="9873">
          <cell r="A9873" t="str">
            <v>97005202F</v>
          </cell>
          <cell r="B9873" t="str">
            <v>YES</v>
          </cell>
        </row>
        <row r="9874">
          <cell r="A9874" t="str">
            <v>97005873F</v>
          </cell>
          <cell r="B9874" t="str">
            <v>YES</v>
          </cell>
        </row>
        <row r="9875">
          <cell r="A9875" t="str">
            <v>97007220F</v>
          </cell>
          <cell r="B9875" t="str">
            <v>YES</v>
          </cell>
        </row>
        <row r="9876">
          <cell r="A9876" t="str">
            <v>97007345E</v>
          </cell>
          <cell r="B9876" t="str">
            <v>YES</v>
          </cell>
        </row>
        <row r="9877">
          <cell r="A9877" t="str">
            <v>97008124F</v>
          </cell>
          <cell r="B9877" t="str">
            <v>YES</v>
          </cell>
        </row>
        <row r="9878">
          <cell r="A9878" t="str">
            <v>97008140E</v>
          </cell>
          <cell r="B9878" t="str">
            <v>YES</v>
          </cell>
        </row>
        <row r="9879">
          <cell r="A9879" t="str">
            <v>97008469E</v>
          </cell>
          <cell r="B9879" t="str">
            <v>YES</v>
          </cell>
        </row>
        <row r="9880">
          <cell r="A9880" t="str">
            <v>97008543D</v>
          </cell>
          <cell r="B9880" t="str">
            <v>YES</v>
          </cell>
        </row>
        <row r="9881">
          <cell r="A9881" t="str">
            <v>97009164E</v>
          </cell>
          <cell r="B9881" t="str">
            <v>YES</v>
          </cell>
        </row>
        <row r="9882">
          <cell r="A9882" t="str">
            <v>97009301F</v>
          </cell>
          <cell r="B9882" t="str">
            <v>YES</v>
          </cell>
        </row>
        <row r="9883">
          <cell r="A9883" t="str">
            <v>97009442F</v>
          </cell>
          <cell r="B9883" t="str">
            <v>YES</v>
          </cell>
        </row>
        <row r="9884">
          <cell r="A9884" t="str">
            <v>97010618E</v>
          </cell>
          <cell r="B9884" t="str">
            <v>YES</v>
          </cell>
        </row>
        <row r="9885">
          <cell r="A9885" t="str">
            <v>97012058E</v>
          </cell>
          <cell r="B9885" t="str">
            <v>YES</v>
          </cell>
        </row>
        <row r="9886">
          <cell r="A9886" t="str">
            <v>97013622F</v>
          </cell>
          <cell r="B9886" t="str">
            <v>YES</v>
          </cell>
        </row>
        <row r="9887">
          <cell r="A9887" t="str">
            <v>97014910F</v>
          </cell>
          <cell r="B9887" t="str">
            <v>YES</v>
          </cell>
        </row>
        <row r="9888">
          <cell r="A9888" t="str">
            <v>97016514E</v>
          </cell>
          <cell r="B9888" t="str">
            <v>YES</v>
          </cell>
        </row>
        <row r="9889">
          <cell r="A9889" t="str">
            <v>97016751F</v>
          </cell>
          <cell r="B9889" t="str">
            <v>YES</v>
          </cell>
        </row>
        <row r="9890">
          <cell r="A9890" t="str">
            <v>97017050F</v>
          </cell>
          <cell r="B9890" t="str">
            <v>YES</v>
          </cell>
        </row>
        <row r="9891">
          <cell r="A9891" t="str">
            <v>97018963F</v>
          </cell>
          <cell r="B9891" t="str">
            <v>YES</v>
          </cell>
        </row>
        <row r="9892">
          <cell r="A9892" t="str">
            <v>97020426D</v>
          </cell>
          <cell r="B9892" t="str">
            <v>YES</v>
          </cell>
        </row>
        <row r="9893">
          <cell r="A9893" t="str">
            <v>97021038F</v>
          </cell>
          <cell r="B9893" t="str">
            <v>YES</v>
          </cell>
        </row>
        <row r="9894">
          <cell r="A9894" t="str">
            <v>97021148E</v>
          </cell>
          <cell r="B9894" t="str">
            <v>YES</v>
          </cell>
        </row>
        <row r="9895">
          <cell r="A9895" t="str">
            <v>97021939E</v>
          </cell>
          <cell r="B9895" t="str">
            <v>YES</v>
          </cell>
        </row>
        <row r="9896">
          <cell r="A9896" t="str">
            <v>97022011F</v>
          </cell>
          <cell r="B9896" t="str">
            <v>YES</v>
          </cell>
        </row>
        <row r="9897">
          <cell r="A9897" t="str">
            <v>97024524F</v>
          </cell>
          <cell r="B9897" t="str">
            <v>YES</v>
          </cell>
        </row>
        <row r="9898">
          <cell r="A9898" t="str">
            <v>97024744E</v>
          </cell>
          <cell r="B9898" t="str">
            <v>YES</v>
          </cell>
        </row>
        <row r="9899">
          <cell r="A9899" t="str">
            <v>97025645E</v>
          </cell>
          <cell r="B9899" t="str">
            <v>YES</v>
          </cell>
        </row>
        <row r="9900">
          <cell r="A9900" t="str">
            <v>97025695D</v>
          </cell>
          <cell r="B9900" t="str">
            <v>YES</v>
          </cell>
        </row>
        <row r="9901">
          <cell r="A9901" t="str">
            <v>97025784F</v>
          </cell>
          <cell r="B9901" t="str">
            <v>YES</v>
          </cell>
        </row>
        <row r="9902">
          <cell r="A9902" t="str">
            <v>97026383E</v>
          </cell>
          <cell r="B9902" t="str">
            <v>YES</v>
          </cell>
        </row>
        <row r="9903">
          <cell r="A9903" t="str">
            <v>97027431F</v>
          </cell>
          <cell r="B9903" t="str">
            <v>YES</v>
          </cell>
        </row>
        <row r="9904">
          <cell r="A9904" t="str">
            <v>97027864F</v>
          </cell>
          <cell r="B9904" t="str">
            <v>YES</v>
          </cell>
        </row>
        <row r="9905">
          <cell r="A9905" t="str">
            <v>97028438E</v>
          </cell>
          <cell r="B9905" t="str">
            <v>YES</v>
          </cell>
        </row>
        <row r="9906">
          <cell r="A9906" t="str">
            <v>97028787D</v>
          </cell>
          <cell r="B9906" t="str">
            <v>YES</v>
          </cell>
        </row>
        <row r="9907">
          <cell r="A9907" t="str">
            <v>97029617E</v>
          </cell>
          <cell r="B9907" t="str">
            <v>YES</v>
          </cell>
        </row>
        <row r="9908">
          <cell r="A9908" t="str">
            <v>97030138E</v>
          </cell>
          <cell r="B9908" t="str">
            <v>YES</v>
          </cell>
        </row>
        <row r="9909">
          <cell r="A9909" t="str">
            <v>97030282F</v>
          </cell>
          <cell r="B9909" t="str">
            <v>YES</v>
          </cell>
        </row>
        <row r="9910">
          <cell r="A9910" t="str">
            <v>97030292F</v>
          </cell>
          <cell r="B9910" t="str">
            <v>YES</v>
          </cell>
        </row>
        <row r="9911">
          <cell r="A9911" t="str">
            <v>97030341E</v>
          </cell>
          <cell r="B9911" t="str">
            <v>YES</v>
          </cell>
        </row>
        <row r="9912">
          <cell r="A9912" t="str">
            <v>97030460F</v>
          </cell>
          <cell r="B9912" t="str">
            <v>YES</v>
          </cell>
        </row>
        <row r="9913">
          <cell r="A9913" t="str">
            <v>97031567E</v>
          </cell>
          <cell r="B9913" t="str">
            <v>YES</v>
          </cell>
        </row>
        <row r="9914">
          <cell r="A9914" t="str">
            <v>97032153E</v>
          </cell>
          <cell r="B9914" t="str">
            <v>YES</v>
          </cell>
        </row>
        <row r="9915">
          <cell r="A9915" t="str">
            <v>97032311F</v>
          </cell>
          <cell r="B9915" t="str">
            <v>YES</v>
          </cell>
        </row>
        <row r="9916">
          <cell r="A9916" t="str">
            <v>97032477E</v>
          </cell>
          <cell r="B9916" t="str">
            <v>YES</v>
          </cell>
        </row>
        <row r="9917">
          <cell r="A9917" t="str">
            <v>97032486E</v>
          </cell>
          <cell r="B9917" t="str">
            <v>YES</v>
          </cell>
        </row>
        <row r="9918">
          <cell r="A9918" t="str">
            <v>97032854F</v>
          </cell>
          <cell r="B9918" t="str">
            <v>YES</v>
          </cell>
        </row>
        <row r="9919">
          <cell r="A9919" t="str">
            <v>97033549D</v>
          </cell>
          <cell r="B9919" t="str">
            <v>YES</v>
          </cell>
        </row>
        <row r="9920">
          <cell r="A9920" t="str">
            <v>97033798F</v>
          </cell>
          <cell r="B9920" t="str">
            <v>YES</v>
          </cell>
        </row>
        <row r="9921">
          <cell r="A9921" t="str">
            <v>97036046E</v>
          </cell>
          <cell r="B9921" t="str">
            <v>YES</v>
          </cell>
        </row>
        <row r="9922">
          <cell r="A9922" t="str">
            <v>97036229E</v>
          </cell>
          <cell r="B9922" t="str">
            <v>YES</v>
          </cell>
        </row>
        <row r="9923">
          <cell r="A9923" t="str">
            <v>97037762F</v>
          </cell>
          <cell r="B9923" t="str">
            <v>YES</v>
          </cell>
        </row>
        <row r="9924">
          <cell r="A9924" t="str">
            <v>97037972D</v>
          </cell>
          <cell r="B9924" t="str">
            <v>YES</v>
          </cell>
        </row>
        <row r="9925">
          <cell r="A9925" t="str">
            <v>97038210F</v>
          </cell>
          <cell r="B9925" t="str">
            <v>YES</v>
          </cell>
        </row>
        <row r="9926">
          <cell r="A9926" t="str">
            <v>97038288E</v>
          </cell>
          <cell r="B9926" t="str">
            <v>YES</v>
          </cell>
        </row>
        <row r="9927">
          <cell r="A9927" t="str">
            <v>97038312F</v>
          </cell>
          <cell r="B9927" t="str">
            <v>YES</v>
          </cell>
        </row>
        <row r="9928">
          <cell r="A9928" t="str">
            <v>97038401E</v>
          </cell>
          <cell r="B9928" t="str">
            <v>YES</v>
          </cell>
        </row>
        <row r="9929">
          <cell r="A9929" t="str">
            <v>97039837E</v>
          </cell>
          <cell r="B9929" t="str">
            <v>YES</v>
          </cell>
        </row>
        <row r="9930">
          <cell r="A9930" t="str">
            <v>97042320E</v>
          </cell>
          <cell r="B9930" t="str">
            <v>YES</v>
          </cell>
        </row>
        <row r="9931">
          <cell r="A9931" t="str">
            <v>97043568E</v>
          </cell>
          <cell r="B9931" t="str">
            <v>YES</v>
          </cell>
        </row>
        <row r="9932">
          <cell r="A9932" t="str">
            <v>97044285E</v>
          </cell>
          <cell r="B9932" t="str">
            <v>YES</v>
          </cell>
        </row>
        <row r="9933">
          <cell r="A9933" t="str">
            <v>97047906E</v>
          </cell>
          <cell r="B9933" t="str">
            <v>YES</v>
          </cell>
        </row>
        <row r="9934">
          <cell r="A9934" t="str">
            <v>97048338E</v>
          </cell>
          <cell r="B9934" t="str">
            <v>YES</v>
          </cell>
        </row>
        <row r="9935">
          <cell r="A9935" t="str">
            <v>97048995D</v>
          </cell>
          <cell r="B9935" t="str">
            <v>YES</v>
          </cell>
        </row>
        <row r="9936">
          <cell r="A9936" t="str">
            <v>97051106E</v>
          </cell>
          <cell r="B9936" t="str">
            <v>YES</v>
          </cell>
        </row>
        <row r="9937">
          <cell r="A9937" t="str">
            <v>97052918E</v>
          </cell>
          <cell r="B9937" t="str">
            <v>YES</v>
          </cell>
        </row>
        <row r="9938">
          <cell r="A9938" t="str">
            <v>97053210F</v>
          </cell>
          <cell r="B9938" t="str">
            <v>YES</v>
          </cell>
        </row>
        <row r="9939">
          <cell r="A9939" t="str">
            <v>97053520F</v>
          </cell>
          <cell r="B9939" t="str">
            <v>YES</v>
          </cell>
        </row>
        <row r="9940">
          <cell r="A9940" t="str">
            <v>97053682E</v>
          </cell>
          <cell r="B9940" t="str">
            <v>YES</v>
          </cell>
        </row>
        <row r="9941">
          <cell r="A9941" t="str">
            <v>97054332F</v>
          </cell>
          <cell r="B9941" t="str">
            <v>YES</v>
          </cell>
        </row>
        <row r="9942">
          <cell r="A9942" t="str">
            <v>97054400F</v>
          </cell>
          <cell r="B9942" t="str">
            <v>YES</v>
          </cell>
        </row>
        <row r="9943">
          <cell r="A9943" t="str">
            <v>97055139D</v>
          </cell>
          <cell r="B9943" t="str">
            <v>YES</v>
          </cell>
        </row>
        <row r="9944">
          <cell r="A9944" t="str">
            <v>97055270F</v>
          </cell>
          <cell r="B9944" t="str">
            <v>YES</v>
          </cell>
        </row>
        <row r="9945">
          <cell r="A9945" t="str">
            <v>97055503D</v>
          </cell>
          <cell r="B9945" t="str">
            <v>YES</v>
          </cell>
        </row>
        <row r="9946">
          <cell r="A9946" t="str">
            <v>97055912F</v>
          </cell>
          <cell r="B9946" t="str">
            <v>YES</v>
          </cell>
        </row>
        <row r="9947">
          <cell r="A9947" t="str">
            <v>97056647D</v>
          </cell>
          <cell r="B9947" t="str">
            <v>YES</v>
          </cell>
        </row>
        <row r="9948">
          <cell r="A9948" t="str">
            <v>97059114F</v>
          </cell>
          <cell r="B9948" t="str">
            <v>YES</v>
          </cell>
        </row>
        <row r="9949">
          <cell r="A9949" t="str">
            <v>97059597E</v>
          </cell>
          <cell r="B9949" t="str">
            <v>YES</v>
          </cell>
        </row>
        <row r="9950">
          <cell r="A9950" t="str">
            <v>97059787D</v>
          </cell>
          <cell r="B9950" t="str">
            <v>YES</v>
          </cell>
        </row>
        <row r="9951">
          <cell r="A9951" t="str">
            <v>97060079D</v>
          </cell>
          <cell r="B9951" t="str">
            <v>YES</v>
          </cell>
        </row>
        <row r="9952">
          <cell r="A9952" t="str">
            <v>97061750F</v>
          </cell>
          <cell r="B9952" t="str">
            <v>YES</v>
          </cell>
        </row>
        <row r="9953">
          <cell r="A9953" t="str">
            <v>97061941F</v>
          </cell>
          <cell r="B9953" t="str">
            <v>YES</v>
          </cell>
        </row>
        <row r="9954">
          <cell r="A9954" t="str">
            <v>97062258E</v>
          </cell>
          <cell r="B9954" t="str">
            <v>YES</v>
          </cell>
        </row>
        <row r="9955">
          <cell r="A9955" t="str">
            <v>97063971F</v>
          </cell>
          <cell r="B9955" t="str">
            <v>YES</v>
          </cell>
        </row>
        <row r="9956">
          <cell r="A9956" t="str">
            <v>97064113E</v>
          </cell>
          <cell r="B9956" t="str">
            <v>YES</v>
          </cell>
        </row>
        <row r="9957">
          <cell r="A9957" t="str">
            <v>97064151F</v>
          </cell>
          <cell r="B9957" t="str">
            <v>YES</v>
          </cell>
        </row>
        <row r="9958">
          <cell r="A9958" t="str">
            <v>97064453F</v>
          </cell>
          <cell r="B9958" t="str">
            <v>YES</v>
          </cell>
        </row>
        <row r="9959">
          <cell r="A9959" t="str">
            <v>97064756E</v>
          </cell>
          <cell r="B9959" t="str">
            <v>YES</v>
          </cell>
        </row>
        <row r="9960">
          <cell r="A9960" t="str">
            <v>97065647E</v>
          </cell>
          <cell r="B9960" t="str">
            <v>YES</v>
          </cell>
        </row>
        <row r="9961">
          <cell r="A9961" t="str">
            <v>97066153F</v>
          </cell>
          <cell r="B9961" t="str">
            <v>YES</v>
          </cell>
        </row>
        <row r="9962">
          <cell r="A9962" t="str">
            <v>97066611F</v>
          </cell>
          <cell r="B9962" t="str">
            <v>YES</v>
          </cell>
        </row>
        <row r="9963">
          <cell r="A9963" t="str">
            <v>97067540E</v>
          </cell>
          <cell r="B9963" t="str">
            <v>YES</v>
          </cell>
        </row>
        <row r="9964">
          <cell r="A9964" t="str">
            <v>97068392F</v>
          </cell>
          <cell r="B9964" t="str">
            <v>YES</v>
          </cell>
        </row>
        <row r="9965">
          <cell r="A9965" t="str">
            <v>97068409E</v>
          </cell>
          <cell r="B9965" t="str">
            <v>YES</v>
          </cell>
        </row>
        <row r="9966">
          <cell r="A9966" t="str">
            <v>97070308F</v>
          </cell>
          <cell r="B9966" t="str">
            <v>YES</v>
          </cell>
        </row>
        <row r="9967">
          <cell r="A9967" t="str">
            <v>97070703F</v>
          </cell>
          <cell r="B9967" t="str">
            <v>YES</v>
          </cell>
        </row>
        <row r="9968">
          <cell r="A9968" t="str">
            <v>97070848F</v>
          </cell>
          <cell r="B9968" t="str">
            <v>YES</v>
          </cell>
        </row>
        <row r="9969">
          <cell r="A9969" t="str">
            <v>97072933F</v>
          </cell>
          <cell r="B9969" t="str">
            <v>YES</v>
          </cell>
        </row>
        <row r="9970">
          <cell r="A9970" t="str">
            <v>97073820F</v>
          </cell>
          <cell r="B9970" t="str">
            <v>YES</v>
          </cell>
        </row>
        <row r="9971">
          <cell r="A9971" t="str">
            <v>97074051F</v>
          </cell>
          <cell r="B9971" t="str">
            <v>YES</v>
          </cell>
        </row>
        <row r="9972">
          <cell r="A9972" t="str">
            <v>97074663F</v>
          </cell>
          <cell r="B9972" t="str">
            <v>YES</v>
          </cell>
        </row>
        <row r="9973">
          <cell r="A9973" t="str">
            <v>97076320F</v>
          </cell>
          <cell r="B9973" t="str">
            <v>YES</v>
          </cell>
        </row>
        <row r="9974">
          <cell r="A9974" t="str">
            <v>97077104E</v>
          </cell>
          <cell r="B9974" t="str">
            <v>YES</v>
          </cell>
        </row>
        <row r="9975">
          <cell r="A9975" t="str">
            <v>97077790F</v>
          </cell>
          <cell r="B9975" t="str">
            <v>YES</v>
          </cell>
        </row>
        <row r="9976">
          <cell r="A9976" t="str">
            <v>97077799E</v>
          </cell>
          <cell r="B9976" t="str">
            <v>YES</v>
          </cell>
        </row>
        <row r="9977">
          <cell r="A9977" t="str">
            <v>97077979E</v>
          </cell>
          <cell r="B9977" t="str">
            <v>YES</v>
          </cell>
        </row>
        <row r="9978">
          <cell r="A9978" t="str">
            <v>97078634F</v>
          </cell>
          <cell r="B9978" t="str">
            <v>YES</v>
          </cell>
        </row>
        <row r="9979">
          <cell r="A9979" t="str">
            <v>97078690F</v>
          </cell>
          <cell r="B9979" t="str">
            <v>YES</v>
          </cell>
        </row>
        <row r="9980">
          <cell r="A9980" t="str">
            <v>97079642F</v>
          </cell>
          <cell r="B9980" t="str">
            <v>YES</v>
          </cell>
        </row>
        <row r="9981">
          <cell r="A9981" t="str">
            <v>97082409D</v>
          </cell>
          <cell r="B9981" t="str">
            <v>YES</v>
          </cell>
        </row>
        <row r="9982">
          <cell r="A9982" t="str">
            <v>97082753E</v>
          </cell>
          <cell r="B9982" t="str">
            <v>YES</v>
          </cell>
        </row>
        <row r="9983">
          <cell r="A9983" t="str">
            <v>97083016E</v>
          </cell>
          <cell r="B9983" t="str">
            <v>YES</v>
          </cell>
        </row>
        <row r="9984">
          <cell r="A9984" t="str">
            <v>97083974E</v>
          </cell>
          <cell r="B9984" t="str">
            <v>YES</v>
          </cell>
        </row>
        <row r="9985">
          <cell r="A9985" t="str">
            <v>97085191F</v>
          </cell>
          <cell r="B9985" t="str">
            <v>YES</v>
          </cell>
        </row>
        <row r="9986">
          <cell r="A9986" t="str">
            <v>97085752F</v>
          </cell>
          <cell r="B9986" t="str">
            <v>YES</v>
          </cell>
        </row>
        <row r="9987">
          <cell r="A9987" t="str">
            <v>97086720D</v>
          </cell>
          <cell r="B9987" t="str">
            <v>YES</v>
          </cell>
        </row>
        <row r="9988">
          <cell r="A9988" t="str">
            <v>97087094E</v>
          </cell>
          <cell r="B9988" t="str">
            <v>YES</v>
          </cell>
        </row>
        <row r="9989">
          <cell r="A9989" t="str">
            <v>97087643F</v>
          </cell>
          <cell r="B9989" t="str">
            <v>YES</v>
          </cell>
        </row>
        <row r="9990">
          <cell r="A9990" t="str">
            <v>97087797E</v>
          </cell>
          <cell r="B9990" t="str">
            <v>YES</v>
          </cell>
        </row>
        <row r="9991">
          <cell r="A9991" t="str">
            <v>97090120E</v>
          </cell>
          <cell r="B9991" t="str">
            <v>YES</v>
          </cell>
        </row>
        <row r="9992">
          <cell r="A9992" t="str">
            <v>97090528F</v>
          </cell>
          <cell r="B9992" t="str">
            <v>YES</v>
          </cell>
        </row>
        <row r="9993">
          <cell r="A9993" t="str">
            <v>97090908E</v>
          </cell>
          <cell r="B9993" t="str">
            <v>YES</v>
          </cell>
        </row>
        <row r="9994">
          <cell r="A9994" t="str">
            <v>97090938E</v>
          </cell>
          <cell r="B9994" t="str">
            <v>YES</v>
          </cell>
        </row>
        <row r="9995">
          <cell r="A9995" t="str">
            <v>97091276E</v>
          </cell>
          <cell r="B9995" t="str">
            <v>YES</v>
          </cell>
        </row>
        <row r="9996">
          <cell r="A9996" t="str">
            <v>97091539E</v>
          </cell>
          <cell r="B9996" t="str">
            <v>YES</v>
          </cell>
        </row>
        <row r="9997">
          <cell r="A9997" t="str">
            <v>97094040F</v>
          </cell>
          <cell r="B9997" t="str">
            <v>YES</v>
          </cell>
        </row>
        <row r="9998">
          <cell r="A9998" t="str">
            <v>97094428E</v>
          </cell>
          <cell r="B9998" t="str">
            <v>YES</v>
          </cell>
        </row>
        <row r="9999">
          <cell r="A9999" t="str">
            <v>97096019E</v>
          </cell>
          <cell r="B9999" t="str">
            <v>YES</v>
          </cell>
        </row>
        <row r="10000">
          <cell r="A10000" t="str">
            <v>97097349E</v>
          </cell>
          <cell r="B10000" t="str">
            <v>YES</v>
          </cell>
        </row>
        <row r="10001">
          <cell r="A10001" t="str">
            <v>97097523F</v>
          </cell>
          <cell r="B10001" t="str">
            <v>YES</v>
          </cell>
        </row>
        <row r="10002">
          <cell r="A10002" t="str">
            <v>97098133F</v>
          </cell>
          <cell r="B10002" t="str">
            <v>YES</v>
          </cell>
        </row>
        <row r="10003">
          <cell r="A10003" t="str">
            <v>97098650F</v>
          </cell>
          <cell r="B10003" t="str">
            <v>YES</v>
          </cell>
        </row>
        <row r="10004">
          <cell r="A10004" t="str">
            <v>97101087E</v>
          </cell>
          <cell r="B10004" t="str">
            <v>YES</v>
          </cell>
        </row>
        <row r="10005">
          <cell r="A10005" t="str">
            <v>97101282F</v>
          </cell>
          <cell r="B10005" t="str">
            <v>YES</v>
          </cell>
        </row>
        <row r="10006">
          <cell r="A10006" t="str">
            <v>97101302F</v>
          </cell>
          <cell r="B10006" t="str">
            <v>YES</v>
          </cell>
        </row>
        <row r="10007">
          <cell r="A10007" t="str">
            <v>97101869D</v>
          </cell>
          <cell r="B10007" t="str">
            <v>YES</v>
          </cell>
        </row>
        <row r="10008">
          <cell r="A10008" t="str">
            <v>97102148E</v>
          </cell>
          <cell r="B10008" t="str">
            <v>YES</v>
          </cell>
        </row>
        <row r="10009">
          <cell r="A10009" t="str">
            <v>97102404F</v>
          </cell>
          <cell r="B10009" t="str">
            <v>YES</v>
          </cell>
        </row>
        <row r="10010">
          <cell r="A10010" t="str">
            <v>97102909D</v>
          </cell>
          <cell r="B10010" t="str">
            <v>YES</v>
          </cell>
        </row>
        <row r="10011">
          <cell r="A10011" t="str">
            <v>97103298E</v>
          </cell>
          <cell r="B10011" t="str">
            <v>YES</v>
          </cell>
        </row>
        <row r="10012">
          <cell r="A10012" t="str">
            <v>97103780F</v>
          </cell>
          <cell r="B10012" t="str">
            <v>YES</v>
          </cell>
        </row>
        <row r="10013">
          <cell r="A10013" t="str">
            <v>97106594E</v>
          </cell>
          <cell r="B10013" t="str">
            <v>YES</v>
          </cell>
        </row>
        <row r="10014">
          <cell r="A10014" t="str">
            <v>97106671D</v>
          </cell>
          <cell r="B10014" t="str">
            <v>YES</v>
          </cell>
        </row>
        <row r="10015">
          <cell r="A10015" t="str">
            <v>97107020F</v>
          </cell>
          <cell r="B10015" t="str">
            <v>YES</v>
          </cell>
        </row>
        <row r="10016">
          <cell r="A10016" t="str">
            <v>97108206E</v>
          </cell>
          <cell r="B10016" t="str">
            <v>YES</v>
          </cell>
        </row>
        <row r="10017">
          <cell r="A10017" t="str">
            <v>97109122E</v>
          </cell>
          <cell r="B10017" t="str">
            <v>YES</v>
          </cell>
        </row>
        <row r="10018">
          <cell r="A10018" t="str">
            <v>97109523F</v>
          </cell>
          <cell r="B10018" t="str">
            <v>YES</v>
          </cell>
        </row>
        <row r="10019">
          <cell r="A10019" t="str">
            <v>97110407D</v>
          </cell>
          <cell r="B10019" t="str">
            <v>YES</v>
          </cell>
        </row>
        <row r="10020">
          <cell r="A10020" t="str">
            <v>97111897E</v>
          </cell>
          <cell r="B10020" t="str">
            <v>YES</v>
          </cell>
        </row>
        <row r="10021">
          <cell r="A10021" t="str">
            <v>97112667D</v>
          </cell>
          <cell r="B10021" t="str">
            <v>YES</v>
          </cell>
        </row>
        <row r="10022">
          <cell r="A10022" t="str">
            <v>97113048E</v>
          </cell>
          <cell r="B10022" t="str">
            <v>YES</v>
          </cell>
        </row>
        <row r="10023">
          <cell r="A10023" t="str">
            <v>97113569F</v>
          </cell>
          <cell r="B10023" t="str">
            <v>YES</v>
          </cell>
        </row>
        <row r="10024">
          <cell r="A10024" t="str">
            <v>97113970F</v>
          </cell>
          <cell r="B10024" t="str">
            <v>YES</v>
          </cell>
        </row>
        <row r="10025">
          <cell r="A10025" t="str">
            <v>97114377F</v>
          </cell>
          <cell r="B10025" t="str">
            <v>YES</v>
          </cell>
        </row>
        <row r="10026">
          <cell r="A10026" t="str">
            <v>97114845E</v>
          </cell>
          <cell r="B10026" t="str">
            <v>YES</v>
          </cell>
        </row>
        <row r="10027">
          <cell r="A10027" t="str">
            <v>97115701F</v>
          </cell>
          <cell r="B10027" t="str">
            <v>YES</v>
          </cell>
        </row>
        <row r="10028">
          <cell r="A10028" t="str">
            <v>97117186E</v>
          </cell>
          <cell r="B10028" t="str">
            <v>YES</v>
          </cell>
        </row>
        <row r="10029">
          <cell r="A10029" t="str">
            <v>97117261F</v>
          </cell>
          <cell r="B10029" t="str">
            <v>YES</v>
          </cell>
        </row>
        <row r="10030">
          <cell r="A10030" t="str">
            <v>97117927E</v>
          </cell>
          <cell r="B10030" t="str">
            <v>YES</v>
          </cell>
        </row>
        <row r="10031">
          <cell r="A10031" t="str">
            <v>97118501F</v>
          </cell>
          <cell r="B10031" t="str">
            <v>YES</v>
          </cell>
        </row>
        <row r="10032">
          <cell r="A10032" t="str">
            <v>97119969E</v>
          </cell>
          <cell r="B10032" t="str">
            <v>YES</v>
          </cell>
        </row>
        <row r="10033">
          <cell r="A10033" t="str">
            <v>97121769E</v>
          </cell>
          <cell r="B10033" t="str">
            <v>YES</v>
          </cell>
        </row>
        <row r="10034">
          <cell r="A10034" t="str">
            <v>97122476E</v>
          </cell>
          <cell r="B10034" t="str">
            <v>YES</v>
          </cell>
        </row>
        <row r="10035">
          <cell r="A10035" t="str">
            <v>97123359E</v>
          </cell>
          <cell r="B10035" t="str">
            <v>YES</v>
          </cell>
        </row>
        <row r="10036">
          <cell r="A10036" t="str">
            <v>97123379E</v>
          </cell>
          <cell r="B10036" t="str">
            <v>YES</v>
          </cell>
        </row>
        <row r="10037">
          <cell r="A10037" t="str">
            <v>97124039E</v>
          </cell>
          <cell r="B10037" t="str">
            <v>YES</v>
          </cell>
        </row>
        <row r="10038">
          <cell r="A10038" t="str">
            <v>97125775E</v>
          </cell>
          <cell r="B10038" t="str">
            <v>YES</v>
          </cell>
        </row>
        <row r="10039">
          <cell r="A10039" t="str">
            <v>97126298E</v>
          </cell>
          <cell r="B10039" t="str">
            <v>YES</v>
          </cell>
        </row>
        <row r="10040">
          <cell r="A10040" t="str">
            <v>97126428E</v>
          </cell>
          <cell r="B10040" t="str">
            <v>YES</v>
          </cell>
        </row>
        <row r="10041">
          <cell r="A10041" t="str">
            <v>97127200D</v>
          </cell>
          <cell r="B10041" t="str">
            <v>YES</v>
          </cell>
        </row>
        <row r="10042">
          <cell r="A10042" t="str">
            <v>97128027E</v>
          </cell>
          <cell r="B10042" t="str">
            <v>YES</v>
          </cell>
        </row>
        <row r="10043">
          <cell r="A10043" t="str">
            <v>97130451E</v>
          </cell>
          <cell r="B10043" t="str">
            <v>YES</v>
          </cell>
        </row>
        <row r="10044">
          <cell r="A10044" t="str">
            <v>97130872F</v>
          </cell>
          <cell r="B10044" t="str">
            <v>YES</v>
          </cell>
        </row>
        <row r="10045">
          <cell r="A10045" t="str">
            <v>97131023F</v>
          </cell>
          <cell r="B10045" t="str">
            <v>YES</v>
          </cell>
        </row>
        <row r="10046">
          <cell r="A10046" t="str">
            <v>97131130E</v>
          </cell>
          <cell r="B10046" t="str">
            <v>YES</v>
          </cell>
        </row>
        <row r="10047">
          <cell r="A10047" t="str">
            <v>97133079E</v>
          </cell>
          <cell r="B10047" t="str">
            <v>YES</v>
          </cell>
        </row>
        <row r="10048">
          <cell r="A10048" t="str">
            <v>97133892F</v>
          </cell>
          <cell r="B10048" t="str">
            <v>YES</v>
          </cell>
        </row>
        <row r="10049">
          <cell r="A10049" t="str">
            <v>97133971F</v>
          </cell>
          <cell r="B10049" t="str">
            <v>YES</v>
          </cell>
        </row>
        <row r="10050">
          <cell r="A10050" t="str">
            <v>97134457E</v>
          </cell>
          <cell r="B10050" t="str">
            <v>YES</v>
          </cell>
        </row>
        <row r="10051">
          <cell r="A10051" t="str">
            <v>97134653F</v>
          </cell>
          <cell r="B10051" t="str">
            <v>YES</v>
          </cell>
        </row>
        <row r="10052">
          <cell r="A10052" t="str">
            <v>97136155E</v>
          </cell>
          <cell r="B10052" t="str">
            <v>YES</v>
          </cell>
        </row>
        <row r="10053">
          <cell r="A10053" t="str">
            <v>97136387D</v>
          </cell>
          <cell r="B10053" t="str">
            <v>YES</v>
          </cell>
        </row>
        <row r="10054">
          <cell r="A10054" t="str">
            <v>97137725E</v>
          </cell>
          <cell r="B10054" t="str">
            <v>YES</v>
          </cell>
        </row>
        <row r="10055">
          <cell r="A10055" t="str">
            <v>97138660E</v>
          </cell>
          <cell r="B10055" t="str">
            <v>YES</v>
          </cell>
        </row>
        <row r="10056">
          <cell r="A10056" t="str">
            <v>97139277F</v>
          </cell>
          <cell r="B10056" t="str">
            <v>YES</v>
          </cell>
        </row>
        <row r="10057">
          <cell r="A10057" t="str">
            <v>97140856E</v>
          </cell>
          <cell r="B10057" t="str">
            <v>YES</v>
          </cell>
        </row>
        <row r="10058">
          <cell r="A10058" t="str">
            <v>97141654E</v>
          </cell>
          <cell r="B10058" t="str">
            <v>YES</v>
          </cell>
        </row>
        <row r="10059">
          <cell r="A10059" t="str">
            <v>97142426E</v>
          </cell>
          <cell r="B10059" t="str">
            <v>YES</v>
          </cell>
        </row>
        <row r="10060">
          <cell r="A10060" t="str">
            <v>97143573F</v>
          </cell>
          <cell r="B10060" t="str">
            <v>YES</v>
          </cell>
        </row>
        <row r="10061">
          <cell r="A10061" t="str">
            <v>97143815F</v>
          </cell>
          <cell r="B10061" t="str">
            <v>YES</v>
          </cell>
        </row>
        <row r="10062">
          <cell r="A10062" t="str">
            <v>97146790F</v>
          </cell>
          <cell r="B10062" t="str">
            <v>YES</v>
          </cell>
        </row>
        <row r="10063">
          <cell r="A10063" t="str">
            <v>97147023F</v>
          </cell>
          <cell r="B10063" t="str">
            <v>YES</v>
          </cell>
        </row>
        <row r="10064">
          <cell r="A10064" t="str">
            <v>97147128F</v>
          </cell>
          <cell r="B10064" t="str">
            <v>YES</v>
          </cell>
        </row>
        <row r="10065">
          <cell r="A10065" t="str">
            <v>97147247E</v>
          </cell>
          <cell r="B10065" t="str">
            <v>YES</v>
          </cell>
        </row>
        <row r="10066">
          <cell r="A10066" t="str">
            <v>97147251F</v>
          </cell>
          <cell r="B10066" t="str">
            <v>YES</v>
          </cell>
        </row>
        <row r="10067">
          <cell r="A10067" t="str">
            <v>97147350F</v>
          </cell>
          <cell r="B10067" t="str">
            <v>YES</v>
          </cell>
        </row>
        <row r="10068">
          <cell r="A10068" t="str">
            <v>97147609E</v>
          </cell>
          <cell r="B10068" t="str">
            <v>YES</v>
          </cell>
        </row>
        <row r="10069">
          <cell r="A10069" t="str">
            <v>97147922F</v>
          </cell>
          <cell r="B10069" t="str">
            <v>YES</v>
          </cell>
        </row>
        <row r="10070">
          <cell r="A10070" t="str">
            <v>97148717E</v>
          </cell>
          <cell r="B10070" t="str">
            <v>YES</v>
          </cell>
        </row>
        <row r="10071">
          <cell r="A10071" t="str">
            <v>97151580F</v>
          </cell>
          <cell r="B10071" t="str">
            <v>YES</v>
          </cell>
        </row>
        <row r="10072">
          <cell r="A10072" t="str">
            <v>97152213F</v>
          </cell>
          <cell r="B10072" t="str">
            <v>YES</v>
          </cell>
        </row>
        <row r="10073">
          <cell r="A10073" t="str">
            <v>97152576E</v>
          </cell>
          <cell r="B10073" t="str">
            <v>YES</v>
          </cell>
        </row>
        <row r="10074">
          <cell r="A10074" t="str">
            <v>97153172F</v>
          </cell>
          <cell r="B10074" t="str">
            <v>YES</v>
          </cell>
        </row>
        <row r="10075">
          <cell r="A10075" t="str">
            <v>97153319E</v>
          </cell>
          <cell r="B10075" t="str">
            <v>YES</v>
          </cell>
        </row>
        <row r="10076">
          <cell r="A10076" t="str">
            <v>97153830G</v>
          </cell>
          <cell r="B10076" t="str">
            <v>YES</v>
          </cell>
        </row>
        <row r="10077">
          <cell r="A10077" t="str">
            <v>97154613D</v>
          </cell>
          <cell r="B10077" t="str">
            <v>YES</v>
          </cell>
        </row>
        <row r="10078">
          <cell r="A10078" t="str">
            <v>97155496E</v>
          </cell>
          <cell r="B10078" t="str">
            <v>YES</v>
          </cell>
        </row>
        <row r="10079">
          <cell r="A10079" t="str">
            <v>97155938E</v>
          </cell>
          <cell r="B10079" t="str">
            <v>YES</v>
          </cell>
        </row>
        <row r="10080">
          <cell r="A10080" t="str">
            <v>97156012E</v>
          </cell>
          <cell r="B10080" t="str">
            <v>YES</v>
          </cell>
        </row>
        <row r="10081">
          <cell r="A10081" t="str">
            <v>97157757D</v>
          </cell>
          <cell r="B10081" t="str">
            <v>YES</v>
          </cell>
        </row>
        <row r="10082">
          <cell r="A10082" t="str">
            <v>97157921F</v>
          </cell>
          <cell r="B10082" t="str">
            <v>YES</v>
          </cell>
        </row>
        <row r="10083">
          <cell r="A10083" t="str">
            <v>97159356E</v>
          </cell>
          <cell r="B10083" t="str">
            <v>YES</v>
          </cell>
        </row>
        <row r="10084">
          <cell r="A10084" t="str">
            <v>97160515E</v>
          </cell>
          <cell r="B10084" t="str">
            <v>YES</v>
          </cell>
        </row>
        <row r="10085">
          <cell r="A10085" t="str">
            <v>97160864F</v>
          </cell>
          <cell r="B10085" t="str">
            <v>YES</v>
          </cell>
        </row>
        <row r="10086">
          <cell r="A10086" t="str">
            <v>97161137E</v>
          </cell>
          <cell r="B10086" t="str">
            <v>YES</v>
          </cell>
        </row>
        <row r="10087">
          <cell r="A10087" t="str">
            <v>97161345E</v>
          </cell>
          <cell r="B10087" t="str">
            <v>YES</v>
          </cell>
        </row>
        <row r="10088">
          <cell r="A10088" t="str">
            <v>97162738E</v>
          </cell>
          <cell r="B10088" t="str">
            <v>YES</v>
          </cell>
        </row>
        <row r="10089">
          <cell r="A10089" t="str">
            <v>97163035E</v>
          </cell>
          <cell r="B10089" t="str">
            <v>YES</v>
          </cell>
        </row>
        <row r="10090">
          <cell r="A10090" t="str">
            <v>97163655E</v>
          </cell>
          <cell r="B10090" t="str">
            <v>YES</v>
          </cell>
        </row>
        <row r="10091">
          <cell r="A10091" t="str">
            <v>97164585E</v>
          </cell>
          <cell r="B10091" t="str">
            <v>YES</v>
          </cell>
        </row>
        <row r="10092">
          <cell r="A10092" t="str">
            <v>97164788E</v>
          </cell>
          <cell r="B10092" t="str">
            <v>YES</v>
          </cell>
        </row>
        <row r="10093">
          <cell r="A10093" t="str">
            <v>97165656E</v>
          </cell>
          <cell r="B10093" t="str">
            <v>YES</v>
          </cell>
        </row>
        <row r="10094">
          <cell r="A10094" t="str">
            <v>97165742F</v>
          </cell>
          <cell r="B10094" t="str">
            <v>YES</v>
          </cell>
        </row>
        <row r="10095">
          <cell r="A10095" t="str">
            <v>97168289E</v>
          </cell>
          <cell r="B10095" t="str">
            <v>YES</v>
          </cell>
        </row>
        <row r="10096">
          <cell r="A10096" t="str">
            <v>97168529D</v>
          </cell>
          <cell r="B10096" t="str">
            <v>YES</v>
          </cell>
        </row>
        <row r="10097">
          <cell r="A10097" t="str">
            <v>97168754F</v>
          </cell>
          <cell r="B10097" t="str">
            <v>YES</v>
          </cell>
        </row>
        <row r="10098">
          <cell r="A10098" t="str">
            <v>97169238D</v>
          </cell>
          <cell r="B10098" t="str">
            <v>YES</v>
          </cell>
        </row>
        <row r="10099">
          <cell r="A10099" t="str">
            <v>97169611F</v>
          </cell>
          <cell r="B10099" t="str">
            <v>YES</v>
          </cell>
        </row>
        <row r="10100">
          <cell r="A10100" t="str">
            <v>97170644F</v>
          </cell>
          <cell r="B10100" t="str">
            <v>YES</v>
          </cell>
        </row>
        <row r="10101">
          <cell r="A10101" t="str">
            <v>97170861E</v>
          </cell>
          <cell r="B10101" t="str">
            <v>YES</v>
          </cell>
        </row>
        <row r="10102">
          <cell r="A10102" t="str">
            <v>97170935F</v>
          </cell>
          <cell r="B10102" t="str">
            <v>YES</v>
          </cell>
        </row>
        <row r="10103">
          <cell r="A10103" t="str">
            <v>97174860E</v>
          </cell>
          <cell r="B10103" t="str">
            <v>YES</v>
          </cell>
        </row>
        <row r="10104">
          <cell r="A10104" t="str">
            <v>97174921F</v>
          </cell>
          <cell r="B10104" t="str">
            <v>YES</v>
          </cell>
        </row>
        <row r="10105">
          <cell r="A10105" t="str">
            <v>97176194E</v>
          </cell>
          <cell r="B10105" t="str">
            <v>YES</v>
          </cell>
        </row>
        <row r="10106">
          <cell r="A10106" t="str">
            <v>97176430G</v>
          </cell>
          <cell r="B10106" t="str">
            <v>YES</v>
          </cell>
        </row>
        <row r="10107">
          <cell r="A10107" t="str">
            <v>97178621F</v>
          </cell>
          <cell r="B10107" t="str">
            <v>YES</v>
          </cell>
        </row>
        <row r="10108">
          <cell r="A10108" t="str">
            <v>97178657E</v>
          </cell>
          <cell r="B10108" t="str">
            <v>YES</v>
          </cell>
        </row>
        <row r="10109">
          <cell r="A10109" t="str">
            <v>97178835F</v>
          </cell>
          <cell r="B10109" t="str">
            <v>YES</v>
          </cell>
        </row>
        <row r="10110">
          <cell r="A10110" t="str">
            <v>97179567F</v>
          </cell>
          <cell r="B10110" t="str">
            <v>YES</v>
          </cell>
        </row>
        <row r="10111">
          <cell r="A10111" t="str">
            <v>97179935E</v>
          </cell>
          <cell r="B10111" t="str">
            <v>YES</v>
          </cell>
        </row>
        <row r="10112">
          <cell r="A10112" t="str">
            <v>97180360F</v>
          </cell>
          <cell r="B10112" t="str">
            <v>YES</v>
          </cell>
        </row>
        <row r="10113">
          <cell r="A10113" t="str">
            <v>97180649E</v>
          </cell>
          <cell r="B10113" t="str">
            <v>YES</v>
          </cell>
        </row>
        <row r="10114">
          <cell r="A10114" t="str">
            <v>97180986F</v>
          </cell>
          <cell r="B10114" t="str">
            <v>YES</v>
          </cell>
        </row>
        <row r="10115">
          <cell r="A10115" t="str">
            <v>97181168E</v>
          </cell>
          <cell r="B10115" t="str">
            <v>YES</v>
          </cell>
        </row>
        <row r="10116">
          <cell r="A10116" t="str">
            <v>97182499D</v>
          </cell>
          <cell r="B10116" t="str">
            <v>YES</v>
          </cell>
        </row>
        <row r="10117">
          <cell r="A10117" t="str">
            <v>97182621F</v>
          </cell>
          <cell r="B10117" t="str">
            <v>YES</v>
          </cell>
        </row>
        <row r="10118">
          <cell r="A10118" t="str">
            <v>97183713E</v>
          </cell>
          <cell r="B10118" t="str">
            <v>YES</v>
          </cell>
        </row>
        <row r="10119">
          <cell r="A10119" t="str">
            <v>97184370F</v>
          </cell>
          <cell r="B10119" t="str">
            <v>YES</v>
          </cell>
        </row>
        <row r="10120">
          <cell r="A10120" t="str">
            <v>97184372E</v>
          </cell>
          <cell r="B10120" t="str">
            <v>YES</v>
          </cell>
        </row>
        <row r="10121">
          <cell r="A10121" t="str">
            <v>97185418D</v>
          </cell>
          <cell r="B10121" t="str">
            <v>YES</v>
          </cell>
        </row>
        <row r="10122">
          <cell r="A10122" t="str">
            <v>97185853E</v>
          </cell>
          <cell r="B10122" t="str">
            <v>YES</v>
          </cell>
        </row>
        <row r="10123">
          <cell r="A10123" t="str">
            <v>97187173F</v>
          </cell>
          <cell r="B10123" t="str">
            <v>YES</v>
          </cell>
        </row>
        <row r="10124">
          <cell r="A10124" t="str">
            <v>97187188E</v>
          </cell>
          <cell r="B10124" t="str">
            <v>YES</v>
          </cell>
        </row>
        <row r="10125">
          <cell r="A10125" t="str">
            <v>97188210F</v>
          </cell>
          <cell r="B10125" t="str">
            <v>YES</v>
          </cell>
        </row>
        <row r="10126">
          <cell r="A10126" t="str">
            <v>97188297D</v>
          </cell>
          <cell r="B10126" t="str">
            <v>YES</v>
          </cell>
        </row>
        <row r="10127">
          <cell r="A10127" t="str">
            <v>97189326E</v>
          </cell>
          <cell r="B10127" t="str">
            <v>YES</v>
          </cell>
        </row>
        <row r="10128">
          <cell r="A10128" t="str">
            <v>97189428F</v>
          </cell>
          <cell r="B10128" t="str">
            <v>YES</v>
          </cell>
        </row>
        <row r="10129">
          <cell r="A10129" t="str">
            <v>97189461F</v>
          </cell>
          <cell r="B10129" t="str">
            <v>YES</v>
          </cell>
        </row>
        <row r="10130">
          <cell r="A10130" t="str">
            <v>97189755E</v>
          </cell>
          <cell r="B10130" t="str">
            <v>YES</v>
          </cell>
        </row>
        <row r="10131">
          <cell r="A10131" t="str">
            <v>97190098D</v>
          </cell>
          <cell r="B10131" t="str">
            <v>YES</v>
          </cell>
        </row>
        <row r="10132">
          <cell r="A10132" t="str">
            <v>97190172F</v>
          </cell>
          <cell r="B10132" t="str">
            <v>YES</v>
          </cell>
        </row>
        <row r="10133">
          <cell r="A10133" t="str">
            <v>97190354F</v>
          </cell>
          <cell r="B10133" t="str">
            <v>YES</v>
          </cell>
        </row>
        <row r="10134">
          <cell r="A10134" t="str">
            <v>97191409E</v>
          </cell>
          <cell r="B10134" t="str">
            <v>YES</v>
          </cell>
        </row>
        <row r="10135">
          <cell r="A10135" t="str">
            <v>97193807E</v>
          </cell>
          <cell r="B10135" t="str">
            <v>YES</v>
          </cell>
        </row>
        <row r="10136">
          <cell r="A10136" t="str">
            <v>97194072F</v>
          </cell>
          <cell r="B10136" t="str">
            <v>YES</v>
          </cell>
        </row>
        <row r="10137">
          <cell r="A10137" t="str">
            <v>97194961E</v>
          </cell>
          <cell r="B10137" t="str">
            <v>YES</v>
          </cell>
        </row>
        <row r="10138">
          <cell r="A10138" t="str">
            <v>97195250F</v>
          </cell>
          <cell r="B10138" t="str">
            <v>YES</v>
          </cell>
        </row>
        <row r="10139">
          <cell r="A10139" t="str">
            <v>97195314E</v>
          </cell>
          <cell r="B10139" t="str">
            <v>YES</v>
          </cell>
        </row>
        <row r="10140">
          <cell r="A10140" t="str">
            <v>97195400G</v>
          </cell>
          <cell r="B10140" t="str">
            <v>YES</v>
          </cell>
        </row>
        <row r="10141">
          <cell r="A10141" t="str">
            <v>97195690F</v>
          </cell>
          <cell r="B10141" t="str">
            <v>YES</v>
          </cell>
        </row>
        <row r="10142">
          <cell r="A10142" t="str">
            <v>97196149E</v>
          </cell>
          <cell r="B10142" t="str">
            <v>YES</v>
          </cell>
        </row>
        <row r="10143">
          <cell r="A10143" t="str">
            <v>97196561F</v>
          </cell>
          <cell r="B10143" t="str">
            <v>YES</v>
          </cell>
        </row>
        <row r="10144">
          <cell r="A10144" t="str">
            <v>97197419E</v>
          </cell>
          <cell r="B10144" t="str">
            <v>YES</v>
          </cell>
        </row>
        <row r="10145">
          <cell r="A10145" t="str">
            <v>97197592F</v>
          </cell>
          <cell r="B10145" t="str">
            <v>YES</v>
          </cell>
        </row>
        <row r="10146">
          <cell r="A10146" t="str">
            <v>97199713F</v>
          </cell>
          <cell r="B10146" t="str">
            <v>YES</v>
          </cell>
        </row>
        <row r="10147">
          <cell r="A10147" t="str">
            <v>97200241D</v>
          </cell>
          <cell r="B10147" t="str">
            <v>YES</v>
          </cell>
        </row>
        <row r="10148">
          <cell r="A10148" t="str">
            <v>97200769F</v>
          </cell>
          <cell r="B10148" t="str">
            <v>YES</v>
          </cell>
        </row>
        <row r="10149">
          <cell r="A10149" t="str">
            <v>97200907E</v>
          </cell>
          <cell r="B10149" t="str">
            <v>YES</v>
          </cell>
        </row>
        <row r="10150">
          <cell r="A10150" t="str">
            <v>97202130F</v>
          </cell>
          <cell r="B10150" t="str">
            <v>YES</v>
          </cell>
        </row>
        <row r="10151">
          <cell r="A10151" t="str">
            <v>97202247E</v>
          </cell>
          <cell r="B10151" t="str">
            <v>YES</v>
          </cell>
        </row>
        <row r="10152">
          <cell r="A10152" t="str">
            <v>97202589E</v>
          </cell>
          <cell r="B10152" t="str">
            <v>YES</v>
          </cell>
        </row>
        <row r="10153">
          <cell r="A10153" t="str">
            <v>97202629D</v>
          </cell>
          <cell r="B10153" t="str">
            <v>YES</v>
          </cell>
        </row>
        <row r="10154">
          <cell r="A10154" t="str">
            <v>97203129E</v>
          </cell>
          <cell r="B10154" t="str">
            <v>YES</v>
          </cell>
        </row>
        <row r="10155">
          <cell r="A10155" t="str">
            <v>97203474E</v>
          </cell>
          <cell r="B10155" t="str">
            <v>YES</v>
          </cell>
        </row>
        <row r="10156">
          <cell r="A10156" t="str">
            <v>97203494F</v>
          </cell>
          <cell r="B10156" t="str">
            <v>YES</v>
          </cell>
        </row>
        <row r="10157">
          <cell r="A10157" t="str">
            <v>97205476F</v>
          </cell>
          <cell r="B10157" t="str">
            <v>YES</v>
          </cell>
        </row>
        <row r="10158">
          <cell r="A10158" t="str">
            <v>97205833E</v>
          </cell>
          <cell r="B10158" t="str">
            <v>YES</v>
          </cell>
        </row>
        <row r="10159">
          <cell r="A10159" t="str">
            <v>97207030F</v>
          </cell>
          <cell r="B10159" t="str">
            <v>YES</v>
          </cell>
        </row>
        <row r="10160">
          <cell r="A10160" t="str">
            <v>97207446E</v>
          </cell>
          <cell r="B10160" t="str">
            <v>YES</v>
          </cell>
        </row>
        <row r="10161">
          <cell r="A10161" t="str">
            <v>97207539E</v>
          </cell>
          <cell r="B10161" t="str">
            <v>YES</v>
          </cell>
        </row>
        <row r="10162">
          <cell r="A10162" t="str">
            <v>97207799E</v>
          </cell>
          <cell r="B10162" t="str">
            <v>YES</v>
          </cell>
        </row>
        <row r="10163">
          <cell r="A10163" t="str">
            <v>97207848D</v>
          </cell>
          <cell r="B10163" t="str">
            <v>YES</v>
          </cell>
        </row>
        <row r="10164">
          <cell r="A10164" t="str">
            <v>97208971F</v>
          </cell>
          <cell r="B10164" t="str">
            <v>YES</v>
          </cell>
        </row>
        <row r="10165">
          <cell r="A10165" t="str">
            <v>97211627E</v>
          </cell>
          <cell r="B10165" t="str">
            <v>YES</v>
          </cell>
        </row>
        <row r="10166">
          <cell r="A10166" t="str">
            <v>97212427E</v>
          </cell>
          <cell r="B10166" t="str">
            <v>YES</v>
          </cell>
        </row>
        <row r="10167">
          <cell r="A10167" t="str">
            <v>97212606D</v>
          </cell>
          <cell r="B10167" t="str">
            <v>YES</v>
          </cell>
        </row>
        <row r="10168">
          <cell r="A10168" t="str">
            <v>97212845E</v>
          </cell>
          <cell r="B10168" t="str">
            <v>YES</v>
          </cell>
        </row>
        <row r="10169">
          <cell r="A10169" t="str">
            <v>97213077F</v>
          </cell>
          <cell r="B10169" t="str">
            <v>YES</v>
          </cell>
        </row>
        <row r="10170">
          <cell r="A10170" t="str">
            <v>97214562E</v>
          </cell>
          <cell r="B10170" t="str">
            <v>YES</v>
          </cell>
        </row>
        <row r="10171">
          <cell r="A10171" t="str">
            <v>97214899D</v>
          </cell>
          <cell r="B10171" t="str">
            <v>YES</v>
          </cell>
        </row>
        <row r="10172">
          <cell r="A10172" t="str">
            <v>97216953D</v>
          </cell>
          <cell r="B10172" t="str">
            <v>YES</v>
          </cell>
        </row>
        <row r="10173">
          <cell r="A10173" t="str">
            <v>97217204E</v>
          </cell>
          <cell r="B10173" t="str">
            <v>YES</v>
          </cell>
        </row>
        <row r="10174">
          <cell r="A10174" t="str">
            <v>97217393E</v>
          </cell>
          <cell r="B10174" t="str">
            <v>YES</v>
          </cell>
        </row>
        <row r="10175">
          <cell r="A10175" t="str">
            <v>97217797E</v>
          </cell>
          <cell r="B10175" t="str">
            <v>YES</v>
          </cell>
        </row>
        <row r="10176">
          <cell r="A10176" t="str">
            <v>97217975F</v>
          </cell>
          <cell r="B10176" t="str">
            <v>YES</v>
          </cell>
        </row>
        <row r="10177">
          <cell r="A10177" t="str">
            <v>97218545E</v>
          </cell>
          <cell r="B10177" t="str">
            <v>YES</v>
          </cell>
        </row>
        <row r="10178">
          <cell r="A10178" t="str">
            <v>97218770F</v>
          </cell>
          <cell r="B10178" t="str">
            <v>YES</v>
          </cell>
        </row>
        <row r="10179">
          <cell r="A10179" t="str">
            <v>97219845E</v>
          </cell>
          <cell r="B10179" t="str">
            <v>YES</v>
          </cell>
        </row>
        <row r="10180">
          <cell r="A10180" t="str">
            <v>97221372E</v>
          </cell>
          <cell r="B10180" t="str">
            <v>YES</v>
          </cell>
        </row>
        <row r="10181">
          <cell r="A10181" t="str">
            <v>97221540E</v>
          </cell>
          <cell r="B10181" t="str">
            <v>YES</v>
          </cell>
        </row>
        <row r="10182">
          <cell r="A10182" t="str">
            <v>97221831F</v>
          </cell>
          <cell r="B10182" t="str">
            <v>YES</v>
          </cell>
        </row>
        <row r="10183">
          <cell r="A10183" t="str">
            <v>97221911F</v>
          </cell>
          <cell r="B10183" t="str">
            <v>YES</v>
          </cell>
        </row>
        <row r="10184">
          <cell r="A10184" t="str">
            <v>97222688E</v>
          </cell>
          <cell r="B10184" t="str">
            <v>YES</v>
          </cell>
        </row>
        <row r="10185">
          <cell r="A10185" t="str">
            <v>97223010E</v>
          </cell>
          <cell r="B10185" t="str">
            <v>YES</v>
          </cell>
        </row>
        <row r="10186">
          <cell r="A10186" t="str">
            <v>97223669E</v>
          </cell>
          <cell r="B10186" t="str">
            <v>YES</v>
          </cell>
        </row>
        <row r="10187">
          <cell r="A10187" t="str">
            <v>97223682F</v>
          </cell>
          <cell r="B10187" t="str">
            <v>YES</v>
          </cell>
        </row>
        <row r="10188">
          <cell r="A10188" t="str">
            <v>97223777E</v>
          </cell>
          <cell r="B10188" t="str">
            <v>YES</v>
          </cell>
        </row>
        <row r="10189">
          <cell r="A10189" t="str">
            <v>97225023F</v>
          </cell>
          <cell r="B10189" t="str">
            <v>YES</v>
          </cell>
        </row>
        <row r="10190">
          <cell r="A10190" t="str">
            <v>97225518E</v>
          </cell>
          <cell r="B10190" t="str">
            <v>YES</v>
          </cell>
        </row>
        <row r="10191">
          <cell r="A10191" t="str">
            <v>97225550F</v>
          </cell>
          <cell r="B10191" t="str">
            <v>YES</v>
          </cell>
        </row>
        <row r="10192">
          <cell r="A10192" t="str">
            <v>97226024F</v>
          </cell>
          <cell r="B10192" t="str">
            <v>YES</v>
          </cell>
        </row>
        <row r="10193">
          <cell r="A10193" t="str">
            <v>97227021F</v>
          </cell>
          <cell r="B10193" t="str">
            <v>YES</v>
          </cell>
        </row>
        <row r="10194">
          <cell r="A10194" t="str">
            <v>97227340F</v>
          </cell>
          <cell r="B10194" t="str">
            <v>YES</v>
          </cell>
        </row>
        <row r="10195">
          <cell r="A10195" t="str">
            <v>97227502F</v>
          </cell>
          <cell r="B10195" t="str">
            <v>YES</v>
          </cell>
        </row>
        <row r="10196">
          <cell r="A10196" t="str">
            <v>97227692F</v>
          </cell>
          <cell r="B10196" t="str">
            <v>YES</v>
          </cell>
        </row>
        <row r="10197">
          <cell r="A10197" t="str">
            <v>97228228F</v>
          </cell>
          <cell r="B10197" t="str">
            <v>YES</v>
          </cell>
        </row>
        <row r="10198">
          <cell r="A10198" t="str">
            <v>97228700F</v>
          </cell>
          <cell r="B10198" t="str">
            <v>YES</v>
          </cell>
        </row>
        <row r="10199">
          <cell r="A10199" t="str">
            <v>97229850F</v>
          </cell>
          <cell r="B10199" t="str">
            <v>YES</v>
          </cell>
        </row>
        <row r="10200">
          <cell r="A10200" t="str">
            <v>97231191F</v>
          </cell>
          <cell r="B10200" t="str">
            <v>YES</v>
          </cell>
        </row>
        <row r="10201">
          <cell r="A10201" t="str">
            <v>97231596F</v>
          </cell>
          <cell r="B10201" t="str">
            <v>YES</v>
          </cell>
        </row>
        <row r="10202">
          <cell r="A10202" t="str">
            <v>97232410F</v>
          </cell>
          <cell r="B10202" t="str">
            <v>YES</v>
          </cell>
        </row>
        <row r="10203">
          <cell r="A10203" t="str">
            <v>97232820F</v>
          </cell>
          <cell r="B10203" t="str">
            <v>YES</v>
          </cell>
        </row>
        <row r="10204">
          <cell r="A10204" t="str">
            <v>97233447E</v>
          </cell>
          <cell r="B10204" t="str">
            <v>YES</v>
          </cell>
        </row>
        <row r="10205">
          <cell r="A10205" t="str">
            <v>97233667E</v>
          </cell>
          <cell r="B10205" t="str">
            <v>YES</v>
          </cell>
        </row>
        <row r="10206">
          <cell r="A10206" t="str">
            <v>97234123F</v>
          </cell>
          <cell r="B10206" t="str">
            <v>YES</v>
          </cell>
        </row>
        <row r="10207">
          <cell r="A10207" t="str">
            <v>97234281F</v>
          </cell>
          <cell r="B10207" t="str">
            <v>YES</v>
          </cell>
        </row>
        <row r="10208">
          <cell r="A10208" t="str">
            <v>97235102F</v>
          </cell>
          <cell r="B10208" t="str">
            <v>YES</v>
          </cell>
        </row>
        <row r="10209">
          <cell r="A10209" t="str">
            <v>97235279D</v>
          </cell>
          <cell r="B10209" t="str">
            <v>YES</v>
          </cell>
        </row>
        <row r="10210">
          <cell r="A10210" t="str">
            <v>97235752E</v>
          </cell>
          <cell r="B10210" t="str">
            <v>YES</v>
          </cell>
        </row>
        <row r="10211">
          <cell r="A10211" t="str">
            <v>97236547E</v>
          </cell>
          <cell r="B10211" t="str">
            <v>YES</v>
          </cell>
        </row>
        <row r="10212">
          <cell r="A10212" t="str">
            <v>97237282F</v>
          </cell>
          <cell r="B10212" t="str">
            <v>YES</v>
          </cell>
        </row>
        <row r="10213">
          <cell r="A10213" t="str">
            <v>97237471D</v>
          </cell>
          <cell r="B10213" t="str">
            <v>YES</v>
          </cell>
        </row>
        <row r="10214">
          <cell r="A10214" t="str">
            <v>97238501F</v>
          </cell>
          <cell r="B10214" t="str">
            <v>YES</v>
          </cell>
        </row>
        <row r="10215">
          <cell r="A10215" t="str">
            <v>97238753F</v>
          </cell>
          <cell r="B10215" t="str">
            <v>YES</v>
          </cell>
        </row>
        <row r="10216">
          <cell r="A10216" t="str">
            <v>97240531E</v>
          </cell>
          <cell r="B10216" t="str">
            <v>YES</v>
          </cell>
        </row>
        <row r="10217">
          <cell r="A10217" t="str">
            <v>97240838D</v>
          </cell>
          <cell r="B10217" t="str">
            <v>YES</v>
          </cell>
        </row>
        <row r="10218">
          <cell r="A10218" t="str">
            <v>97243511F</v>
          </cell>
          <cell r="B10218" t="str">
            <v>YES</v>
          </cell>
        </row>
        <row r="10219">
          <cell r="A10219" t="str">
            <v>97244711F</v>
          </cell>
          <cell r="B10219" t="str">
            <v>YES</v>
          </cell>
        </row>
        <row r="10220">
          <cell r="A10220" t="str">
            <v>97245336E</v>
          </cell>
          <cell r="B10220" t="str">
            <v>YES</v>
          </cell>
        </row>
        <row r="10221">
          <cell r="A10221" t="str">
            <v>97245701F</v>
          </cell>
          <cell r="B10221" t="str">
            <v>YES</v>
          </cell>
        </row>
        <row r="10222">
          <cell r="A10222" t="str">
            <v>97245979D</v>
          </cell>
          <cell r="B10222" t="str">
            <v>YES</v>
          </cell>
        </row>
        <row r="10223">
          <cell r="A10223" t="str">
            <v>97247068E</v>
          </cell>
          <cell r="B10223" t="str">
            <v>YES</v>
          </cell>
        </row>
        <row r="10224">
          <cell r="A10224" t="str">
            <v>97248747D</v>
          </cell>
          <cell r="B10224" t="str">
            <v>YES</v>
          </cell>
        </row>
        <row r="10225">
          <cell r="A10225" t="str">
            <v>97248870F</v>
          </cell>
          <cell r="B10225" t="str">
            <v>YES</v>
          </cell>
        </row>
        <row r="10226">
          <cell r="A10226" t="str">
            <v>97248979E</v>
          </cell>
          <cell r="B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</row>
        <row r="10228">
          <cell r="A10228" t="str">
            <v>97249512F</v>
          </cell>
          <cell r="B10228" t="str">
            <v>YES</v>
          </cell>
        </row>
        <row r="10229">
          <cell r="A10229" t="str">
            <v>97250268E</v>
          </cell>
          <cell r="B10229" t="str">
            <v>YES</v>
          </cell>
        </row>
        <row r="10230">
          <cell r="A10230" t="str">
            <v>97250737F</v>
          </cell>
          <cell r="B10230" t="str">
            <v>YES</v>
          </cell>
        </row>
        <row r="10231">
          <cell r="A10231" t="str">
            <v>97251242E</v>
          </cell>
          <cell r="B10231" t="str">
            <v>YES</v>
          </cell>
        </row>
        <row r="10232">
          <cell r="A10232" t="str">
            <v>97251355F</v>
          </cell>
          <cell r="B10232" t="str">
            <v>YES</v>
          </cell>
        </row>
        <row r="10233">
          <cell r="A10233" t="str">
            <v>97252343E</v>
          </cell>
          <cell r="B10233" t="str">
            <v>YES</v>
          </cell>
        </row>
        <row r="10234">
          <cell r="A10234" t="str">
            <v>97252391D</v>
          </cell>
          <cell r="B10234" t="str">
            <v>YES</v>
          </cell>
        </row>
        <row r="10235">
          <cell r="A10235" t="str">
            <v>97252432F</v>
          </cell>
          <cell r="B10235" t="str">
            <v>YES</v>
          </cell>
        </row>
        <row r="10236">
          <cell r="A10236" t="str">
            <v>97252889D</v>
          </cell>
          <cell r="B10236" t="str">
            <v>YES</v>
          </cell>
        </row>
        <row r="10237">
          <cell r="A10237" t="str">
            <v>97252928F</v>
          </cell>
          <cell r="B10237" t="str">
            <v>YES</v>
          </cell>
        </row>
        <row r="10238">
          <cell r="A10238" t="str">
            <v>97252949E</v>
          </cell>
          <cell r="B10238" t="str">
            <v>YES</v>
          </cell>
        </row>
        <row r="10239">
          <cell r="A10239" t="str">
            <v>97254290F</v>
          </cell>
          <cell r="B10239" t="str">
            <v>YES</v>
          </cell>
        </row>
        <row r="10240">
          <cell r="A10240" t="str">
            <v>97254586E</v>
          </cell>
          <cell r="B10240" t="str">
            <v>YES</v>
          </cell>
        </row>
        <row r="10241">
          <cell r="A10241" t="str">
            <v>97254877E</v>
          </cell>
          <cell r="B10241" t="str">
            <v>YES</v>
          </cell>
        </row>
        <row r="10242">
          <cell r="A10242" t="str">
            <v>97254941E</v>
          </cell>
          <cell r="B10242" t="str">
            <v>YES</v>
          </cell>
        </row>
        <row r="10243">
          <cell r="A10243" t="str">
            <v>97255117F</v>
          </cell>
          <cell r="B10243" t="str">
            <v>YES</v>
          </cell>
        </row>
        <row r="10244">
          <cell r="A10244" t="str">
            <v>97255279E</v>
          </cell>
          <cell r="B10244" t="str">
            <v>YES</v>
          </cell>
        </row>
        <row r="10245">
          <cell r="A10245" t="str">
            <v>97256641E</v>
          </cell>
          <cell r="B10245" t="str">
            <v>YES</v>
          </cell>
        </row>
        <row r="10246">
          <cell r="A10246" t="str">
            <v>97257239E</v>
          </cell>
          <cell r="B10246" t="str">
            <v>YES</v>
          </cell>
        </row>
        <row r="10247">
          <cell r="A10247" t="str">
            <v>97257299D</v>
          </cell>
          <cell r="B10247" t="str">
            <v>YES</v>
          </cell>
        </row>
        <row r="10248">
          <cell r="A10248" t="str">
            <v>97257827E</v>
          </cell>
          <cell r="B10248" t="str">
            <v>YES</v>
          </cell>
        </row>
        <row r="10249">
          <cell r="A10249" t="str">
            <v>97258618E</v>
          </cell>
          <cell r="B10249" t="str">
            <v>YES</v>
          </cell>
        </row>
        <row r="10250">
          <cell r="A10250" t="str">
            <v>97259018E</v>
          </cell>
          <cell r="B10250" t="str">
            <v>YES</v>
          </cell>
        </row>
        <row r="10251">
          <cell r="A10251" t="str">
            <v>97260134E</v>
          </cell>
          <cell r="B10251" t="str">
            <v>YES</v>
          </cell>
        </row>
        <row r="10252">
          <cell r="A10252" t="str">
            <v>97260187E</v>
          </cell>
          <cell r="B10252" t="str">
            <v>YES</v>
          </cell>
        </row>
        <row r="10253">
          <cell r="A10253" t="str">
            <v>97260749D</v>
          </cell>
          <cell r="B10253" t="str">
            <v>YES</v>
          </cell>
        </row>
        <row r="10254">
          <cell r="A10254" t="str">
            <v>97261749E</v>
          </cell>
          <cell r="B10254" t="str">
            <v>YES</v>
          </cell>
        </row>
        <row r="10255">
          <cell r="A10255" t="str">
            <v>97262366F</v>
          </cell>
          <cell r="B10255" t="str">
            <v>YES</v>
          </cell>
        </row>
        <row r="10256">
          <cell r="A10256" t="str">
            <v>97262858F</v>
          </cell>
          <cell r="B10256" t="str">
            <v>YES</v>
          </cell>
        </row>
        <row r="10257">
          <cell r="A10257" t="str">
            <v>97263656E</v>
          </cell>
          <cell r="B10257" t="str">
            <v>YES</v>
          </cell>
        </row>
        <row r="10258">
          <cell r="A10258" t="str">
            <v>97265561F</v>
          </cell>
          <cell r="B10258" t="str">
            <v>YES</v>
          </cell>
        </row>
        <row r="10259">
          <cell r="A10259" t="str">
            <v>97266550F</v>
          </cell>
          <cell r="B10259" t="str">
            <v>YES</v>
          </cell>
        </row>
        <row r="10260">
          <cell r="A10260" t="str">
            <v>97269288E</v>
          </cell>
          <cell r="B10260" t="str">
            <v>YES</v>
          </cell>
        </row>
        <row r="10261">
          <cell r="A10261" t="str">
            <v>97270803E</v>
          </cell>
          <cell r="B10261" t="str">
            <v>YES</v>
          </cell>
        </row>
        <row r="10262">
          <cell r="A10262" t="str">
            <v>97272622F</v>
          </cell>
          <cell r="B10262" t="str">
            <v>YES</v>
          </cell>
        </row>
        <row r="10263">
          <cell r="A10263" t="str">
            <v>97275139E</v>
          </cell>
          <cell r="B10263" t="str">
            <v>YES</v>
          </cell>
        </row>
        <row r="10264">
          <cell r="A10264" t="str">
            <v>97276424F</v>
          </cell>
          <cell r="B10264" t="str">
            <v>YES</v>
          </cell>
        </row>
        <row r="10265">
          <cell r="A10265" t="str">
            <v>97277942F</v>
          </cell>
          <cell r="B10265" t="str">
            <v>YES</v>
          </cell>
        </row>
        <row r="10266">
          <cell r="A10266" t="str">
            <v>97278218E</v>
          </cell>
          <cell r="B10266" t="str">
            <v>YES</v>
          </cell>
        </row>
        <row r="10267">
          <cell r="A10267" t="str">
            <v>97278544F</v>
          </cell>
          <cell r="B10267" t="str">
            <v>YES</v>
          </cell>
        </row>
        <row r="10268">
          <cell r="A10268" t="str">
            <v>97279899E</v>
          </cell>
          <cell r="B10268" t="str">
            <v>YES</v>
          </cell>
        </row>
        <row r="10269">
          <cell r="A10269" t="str">
            <v>97281012F</v>
          </cell>
          <cell r="B10269" t="str">
            <v>YES</v>
          </cell>
        </row>
        <row r="10270">
          <cell r="A10270" t="str">
            <v>97281288E</v>
          </cell>
          <cell r="B10270" t="str">
            <v>YES</v>
          </cell>
        </row>
        <row r="10271">
          <cell r="A10271" t="str">
            <v>97281427E</v>
          </cell>
          <cell r="B10271" t="str">
            <v>YES</v>
          </cell>
        </row>
        <row r="10272">
          <cell r="A10272" t="str">
            <v>97283119E</v>
          </cell>
          <cell r="B10272" t="str">
            <v>YES</v>
          </cell>
        </row>
        <row r="10273">
          <cell r="A10273" t="str">
            <v>97283155E</v>
          </cell>
          <cell r="B10273" t="str">
            <v>YES</v>
          </cell>
        </row>
        <row r="10274">
          <cell r="A10274" t="str">
            <v>97283298F</v>
          </cell>
          <cell r="B10274" t="str">
            <v>YES</v>
          </cell>
        </row>
        <row r="10275">
          <cell r="A10275" t="str">
            <v>97285951F</v>
          </cell>
          <cell r="B10275" t="str">
            <v>YES</v>
          </cell>
        </row>
        <row r="10276">
          <cell r="A10276" t="str">
            <v>97286757D</v>
          </cell>
          <cell r="B10276" t="str">
            <v>YES</v>
          </cell>
        </row>
        <row r="10277">
          <cell r="A10277" t="str">
            <v>97286799D</v>
          </cell>
          <cell r="B10277" t="str">
            <v>YES</v>
          </cell>
        </row>
        <row r="10278">
          <cell r="A10278" t="str">
            <v>97288050F</v>
          </cell>
          <cell r="B10278" t="str">
            <v>YES</v>
          </cell>
        </row>
        <row r="10279">
          <cell r="A10279" t="str">
            <v>97289033F</v>
          </cell>
          <cell r="B10279" t="str">
            <v>YES</v>
          </cell>
        </row>
        <row r="10280">
          <cell r="A10280" t="str">
            <v>97289103E</v>
          </cell>
          <cell r="B10280" t="str">
            <v>YES</v>
          </cell>
        </row>
        <row r="10281">
          <cell r="A10281" t="str">
            <v>97289108D</v>
          </cell>
          <cell r="B10281" t="str">
            <v>YES</v>
          </cell>
        </row>
        <row r="10282">
          <cell r="A10282" t="str">
            <v>97289214F</v>
          </cell>
          <cell r="B10282" t="str">
            <v>YES</v>
          </cell>
        </row>
        <row r="10283">
          <cell r="A10283" t="str">
            <v>97290951E</v>
          </cell>
          <cell r="B10283" t="str">
            <v>YES</v>
          </cell>
        </row>
        <row r="10284">
          <cell r="A10284" t="str">
            <v>97293079E</v>
          </cell>
          <cell r="B10284" t="str">
            <v>YES</v>
          </cell>
        </row>
        <row r="10285">
          <cell r="A10285" t="str">
            <v>97295568E</v>
          </cell>
          <cell r="B10285" t="str">
            <v>YES</v>
          </cell>
        </row>
        <row r="10286">
          <cell r="A10286" t="str">
            <v>97296097E</v>
          </cell>
          <cell r="B10286" t="str">
            <v>YES</v>
          </cell>
        </row>
        <row r="10287">
          <cell r="A10287" t="str">
            <v>97296209E</v>
          </cell>
          <cell r="B10287" t="str">
            <v>YES</v>
          </cell>
        </row>
        <row r="10288">
          <cell r="A10288" t="str">
            <v>97296413E</v>
          </cell>
          <cell r="B10288" t="str">
            <v>YES</v>
          </cell>
        </row>
        <row r="10289">
          <cell r="A10289" t="str">
            <v>97296743F</v>
          </cell>
          <cell r="B10289" t="str">
            <v>YES</v>
          </cell>
        </row>
        <row r="10290">
          <cell r="A10290" t="str">
            <v>97297999E</v>
          </cell>
          <cell r="B10290" t="str">
            <v>YES</v>
          </cell>
        </row>
        <row r="10291">
          <cell r="A10291" t="str">
            <v>97298681F</v>
          </cell>
          <cell r="B10291" t="str">
            <v>YES</v>
          </cell>
        </row>
        <row r="10292">
          <cell r="A10292" t="str">
            <v>97300598E</v>
          </cell>
          <cell r="B10292" t="str">
            <v>YES</v>
          </cell>
        </row>
        <row r="10293">
          <cell r="A10293" t="str">
            <v>97300922F</v>
          </cell>
          <cell r="B10293" t="str">
            <v>YES</v>
          </cell>
        </row>
        <row r="10294">
          <cell r="A10294" t="str">
            <v>97301071F</v>
          </cell>
          <cell r="B10294" t="str">
            <v>YES</v>
          </cell>
        </row>
        <row r="10295">
          <cell r="A10295" t="str">
            <v>97302109F</v>
          </cell>
          <cell r="B10295" t="str">
            <v>YES</v>
          </cell>
        </row>
        <row r="10296">
          <cell r="A10296" t="str">
            <v>97302568E</v>
          </cell>
          <cell r="B10296" t="str">
            <v>YES</v>
          </cell>
        </row>
        <row r="10297">
          <cell r="A10297" t="str">
            <v>97304123E</v>
          </cell>
          <cell r="B10297" t="str">
            <v>YES</v>
          </cell>
        </row>
        <row r="10298">
          <cell r="A10298" t="str">
            <v>97304549F</v>
          </cell>
          <cell r="B10298" t="str">
            <v>YES</v>
          </cell>
        </row>
        <row r="10299">
          <cell r="A10299" t="str">
            <v>97305581F</v>
          </cell>
          <cell r="B10299" t="str">
            <v>YES</v>
          </cell>
        </row>
        <row r="10300">
          <cell r="A10300" t="str">
            <v>97305742F</v>
          </cell>
          <cell r="B10300" t="str">
            <v>YES</v>
          </cell>
        </row>
        <row r="10301">
          <cell r="A10301" t="str">
            <v>97305926E</v>
          </cell>
          <cell r="B10301" t="str">
            <v>YES</v>
          </cell>
        </row>
        <row r="10302">
          <cell r="A10302" t="str">
            <v>97306145E</v>
          </cell>
          <cell r="B10302" t="str">
            <v>YES</v>
          </cell>
        </row>
        <row r="10303">
          <cell r="A10303" t="str">
            <v>97307015E</v>
          </cell>
          <cell r="B10303" t="str">
            <v>YES</v>
          </cell>
        </row>
        <row r="10304">
          <cell r="A10304" t="str">
            <v>97307089D</v>
          </cell>
          <cell r="B10304" t="str">
            <v>YES</v>
          </cell>
        </row>
        <row r="10305">
          <cell r="A10305" t="str">
            <v>97307492E</v>
          </cell>
          <cell r="B10305" t="str">
            <v>YES</v>
          </cell>
        </row>
        <row r="10306">
          <cell r="A10306" t="str">
            <v>97307864E</v>
          </cell>
          <cell r="B10306" t="str">
            <v>YES</v>
          </cell>
        </row>
        <row r="10307">
          <cell r="A10307" t="str">
            <v>97308319D</v>
          </cell>
          <cell r="B10307" t="str">
            <v>YES</v>
          </cell>
        </row>
        <row r="10308">
          <cell r="A10308" t="str">
            <v>97309140F</v>
          </cell>
          <cell r="B10308" t="str">
            <v>YES</v>
          </cell>
        </row>
        <row r="10309">
          <cell r="A10309" t="str">
            <v>97310031F</v>
          </cell>
          <cell r="B10309" t="str">
            <v>YES</v>
          </cell>
        </row>
        <row r="10310">
          <cell r="A10310" t="str">
            <v>97310213F</v>
          </cell>
          <cell r="B10310" t="str">
            <v>YES</v>
          </cell>
        </row>
        <row r="10311">
          <cell r="A10311" t="str">
            <v>97311265D</v>
          </cell>
          <cell r="B10311" t="str">
            <v>YES</v>
          </cell>
        </row>
        <row r="10312">
          <cell r="A10312" t="str">
            <v>97311542E</v>
          </cell>
          <cell r="B10312" t="str">
            <v>YES</v>
          </cell>
        </row>
        <row r="10313">
          <cell r="A10313" t="str">
            <v>97312732F</v>
          </cell>
          <cell r="B10313" t="str">
            <v>YES</v>
          </cell>
        </row>
        <row r="10314">
          <cell r="A10314" t="str">
            <v>97312820G</v>
          </cell>
          <cell r="B10314" t="str">
            <v>YES</v>
          </cell>
        </row>
        <row r="10315">
          <cell r="A10315" t="str">
            <v>97312855E</v>
          </cell>
          <cell r="B10315" t="str">
            <v>YES</v>
          </cell>
        </row>
        <row r="10316">
          <cell r="A10316" t="str">
            <v>97313842F</v>
          </cell>
          <cell r="B10316" t="str">
            <v>YES</v>
          </cell>
        </row>
        <row r="10317">
          <cell r="A10317" t="str">
            <v>97313989E</v>
          </cell>
          <cell r="B10317" t="str">
            <v>YES</v>
          </cell>
        </row>
        <row r="10318">
          <cell r="A10318" t="str">
            <v>97315064F</v>
          </cell>
          <cell r="B10318" t="str">
            <v>YES</v>
          </cell>
        </row>
        <row r="10319">
          <cell r="A10319" t="str">
            <v>97315742F</v>
          </cell>
          <cell r="B10319" t="str">
            <v>YES</v>
          </cell>
        </row>
        <row r="10320">
          <cell r="A10320" t="str">
            <v>97317559E</v>
          </cell>
          <cell r="B10320" t="str">
            <v>YES</v>
          </cell>
        </row>
        <row r="10321">
          <cell r="A10321" t="str">
            <v>97318861F</v>
          </cell>
          <cell r="B10321" t="str">
            <v>YES</v>
          </cell>
        </row>
        <row r="10322">
          <cell r="A10322" t="str">
            <v>97319040E</v>
          </cell>
          <cell r="B10322" t="str">
            <v>YES</v>
          </cell>
        </row>
        <row r="10323">
          <cell r="A10323" t="str">
            <v>97319620F</v>
          </cell>
          <cell r="B10323" t="str">
            <v>YES</v>
          </cell>
        </row>
        <row r="10324">
          <cell r="A10324" t="str">
            <v>97319949E</v>
          </cell>
          <cell r="B10324" t="str">
            <v>YES</v>
          </cell>
        </row>
        <row r="10325">
          <cell r="A10325" t="str">
            <v>97320417E</v>
          </cell>
          <cell r="B10325" t="str">
            <v>YES</v>
          </cell>
        </row>
        <row r="10326">
          <cell r="A10326" t="str">
            <v>97320483E</v>
          </cell>
          <cell r="B10326" t="str">
            <v>YES</v>
          </cell>
        </row>
        <row r="10327">
          <cell r="A10327" t="str">
            <v>97321112E</v>
          </cell>
          <cell r="B10327" t="str">
            <v>YES</v>
          </cell>
        </row>
        <row r="10328">
          <cell r="A10328" t="str">
            <v>97321626E</v>
          </cell>
          <cell r="B10328" t="str">
            <v>YES</v>
          </cell>
        </row>
        <row r="10329">
          <cell r="A10329" t="str">
            <v>97322016E</v>
          </cell>
          <cell r="B10329" t="str">
            <v>YES</v>
          </cell>
        </row>
        <row r="10330">
          <cell r="A10330" t="str">
            <v>97322502F</v>
          </cell>
          <cell r="B10330" t="str">
            <v>YES</v>
          </cell>
        </row>
        <row r="10331">
          <cell r="A10331" t="str">
            <v>97322506E</v>
          </cell>
          <cell r="B10331" t="str">
            <v>YES</v>
          </cell>
        </row>
        <row r="10332">
          <cell r="A10332" t="str">
            <v>97322575E</v>
          </cell>
          <cell r="B10332" t="str">
            <v>YES</v>
          </cell>
        </row>
        <row r="10333">
          <cell r="A10333" t="str">
            <v>97323101F</v>
          </cell>
          <cell r="B10333" t="str">
            <v>YES</v>
          </cell>
        </row>
        <row r="10334">
          <cell r="A10334" t="str">
            <v>97323191F</v>
          </cell>
          <cell r="B10334" t="str">
            <v>YES</v>
          </cell>
        </row>
        <row r="10335">
          <cell r="A10335" t="str">
            <v>97323704F</v>
          </cell>
          <cell r="B10335" t="str">
            <v>YES</v>
          </cell>
        </row>
        <row r="10336">
          <cell r="A10336" t="str">
            <v>97323839E</v>
          </cell>
          <cell r="B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</row>
        <row r="10338">
          <cell r="A10338" t="str">
            <v>97323977F</v>
          </cell>
          <cell r="B10338" t="str">
            <v>YES</v>
          </cell>
        </row>
        <row r="10339">
          <cell r="A10339" t="str">
            <v>97325016F</v>
          </cell>
          <cell r="B10339" t="str">
            <v>YES</v>
          </cell>
        </row>
        <row r="10340">
          <cell r="A10340" t="str">
            <v>97325771E</v>
          </cell>
          <cell r="B10340" t="str">
            <v>YES</v>
          </cell>
        </row>
        <row r="10341">
          <cell r="A10341" t="str">
            <v>97326221F</v>
          </cell>
          <cell r="B10341" t="str">
            <v>YES</v>
          </cell>
        </row>
        <row r="10342">
          <cell r="A10342" t="str">
            <v>97327111F</v>
          </cell>
          <cell r="B10342" t="str">
            <v>YES</v>
          </cell>
        </row>
        <row r="10343">
          <cell r="A10343" t="str">
            <v>97328156E</v>
          </cell>
          <cell r="B10343" t="str">
            <v>YES</v>
          </cell>
        </row>
        <row r="10344">
          <cell r="A10344" t="str">
            <v>97328394E</v>
          </cell>
          <cell r="B10344" t="str">
            <v>YES</v>
          </cell>
        </row>
        <row r="10345">
          <cell r="A10345" t="str">
            <v>97329787D</v>
          </cell>
          <cell r="B10345" t="str">
            <v>YES</v>
          </cell>
        </row>
        <row r="10346">
          <cell r="A10346" t="str">
            <v>97330030F</v>
          </cell>
          <cell r="B10346" t="str">
            <v>YES</v>
          </cell>
        </row>
        <row r="10347">
          <cell r="A10347" t="str">
            <v>97331589E</v>
          </cell>
          <cell r="B10347" t="str">
            <v>YES</v>
          </cell>
        </row>
        <row r="10348">
          <cell r="A10348" t="str">
            <v>97331882F</v>
          </cell>
          <cell r="B10348" t="str">
            <v>YES</v>
          </cell>
        </row>
        <row r="10349">
          <cell r="A10349" t="str">
            <v>97333959E</v>
          </cell>
          <cell r="B10349" t="str">
            <v>YES</v>
          </cell>
        </row>
        <row r="10350">
          <cell r="A10350" t="str">
            <v>97335038F</v>
          </cell>
          <cell r="B10350" t="str">
            <v>YES</v>
          </cell>
        </row>
        <row r="10351">
          <cell r="A10351" t="str">
            <v>97335263D</v>
          </cell>
          <cell r="B10351" t="str">
            <v>YES</v>
          </cell>
        </row>
        <row r="10352">
          <cell r="A10352" t="str">
            <v>97335887F</v>
          </cell>
          <cell r="B10352" t="str">
            <v>YES</v>
          </cell>
        </row>
        <row r="10353">
          <cell r="A10353" t="str">
            <v>97336967E</v>
          </cell>
          <cell r="B10353" t="str">
            <v>YES</v>
          </cell>
        </row>
        <row r="10354">
          <cell r="A10354" t="str">
            <v>97337608E</v>
          </cell>
          <cell r="B10354" t="str">
            <v>YES</v>
          </cell>
        </row>
        <row r="10355">
          <cell r="A10355" t="str">
            <v>97338304E</v>
          </cell>
          <cell r="B10355" t="str">
            <v>YES</v>
          </cell>
        </row>
        <row r="10356">
          <cell r="A10356" t="str">
            <v>97338421F</v>
          </cell>
          <cell r="B10356" t="str">
            <v>YES</v>
          </cell>
        </row>
        <row r="10357">
          <cell r="A10357" t="str">
            <v>97338558D</v>
          </cell>
          <cell r="B10357" t="str">
            <v>YES</v>
          </cell>
        </row>
        <row r="10358">
          <cell r="A10358" t="str">
            <v>97340001D</v>
          </cell>
          <cell r="B10358" t="str">
            <v>YES</v>
          </cell>
        </row>
        <row r="10359">
          <cell r="A10359" t="str">
            <v>97340181F</v>
          </cell>
          <cell r="B10359" t="str">
            <v>YES</v>
          </cell>
        </row>
        <row r="10360">
          <cell r="A10360" t="str">
            <v>97340729D</v>
          </cell>
          <cell r="B10360" t="str">
            <v>YES</v>
          </cell>
        </row>
        <row r="10361">
          <cell r="A10361" t="str">
            <v>97340743F</v>
          </cell>
          <cell r="B10361" t="str">
            <v>YES</v>
          </cell>
        </row>
        <row r="10362">
          <cell r="A10362" t="str">
            <v>97341932F</v>
          </cell>
          <cell r="B10362" t="str">
            <v>YES</v>
          </cell>
        </row>
        <row r="10363">
          <cell r="A10363" t="str">
            <v>97341977E</v>
          </cell>
          <cell r="B10363" t="str">
            <v>YES</v>
          </cell>
        </row>
        <row r="10364">
          <cell r="A10364" t="str">
            <v>97342464F</v>
          </cell>
          <cell r="B10364" t="str">
            <v>YES</v>
          </cell>
        </row>
        <row r="10365">
          <cell r="A10365" t="str">
            <v>97343204F</v>
          </cell>
          <cell r="B10365" t="str">
            <v>YES</v>
          </cell>
        </row>
        <row r="10366">
          <cell r="A10366" t="str">
            <v>97344180F</v>
          </cell>
          <cell r="B10366" t="str">
            <v>YES</v>
          </cell>
        </row>
        <row r="10367">
          <cell r="A10367" t="str">
            <v>97344234E</v>
          </cell>
          <cell r="B10367" t="str">
            <v>YES</v>
          </cell>
        </row>
        <row r="10368">
          <cell r="A10368" t="str">
            <v>97344701F</v>
          </cell>
          <cell r="B10368" t="str">
            <v>YES</v>
          </cell>
        </row>
        <row r="10369">
          <cell r="A10369" t="str">
            <v>97347260E</v>
          </cell>
          <cell r="B10369" t="str">
            <v>YES</v>
          </cell>
        </row>
        <row r="10370">
          <cell r="A10370" t="str">
            <v>97348330F</v>
          </cell>
          <cell r="B10370" t="str">
            <v>YES</v>
          </cell>
        </row>
        <row r="10371">
          <cell r="A10371" t="str">
            <v>97348786E</v>
          </cell>
          <cell r="B10371" t="str">
            <v>YES</v>
          </cell>
        </row>
        <row r="10372">
          <cell r="A10372" t="str">
            <v>97349340F</v>
          </cell>
          <cell r="B10372" t="str">
            <v>YES</v>
          </cell>
        </row>
        <row r="10373">
          <cell r="A10373" t="str">
            <v>97349979E</v>
          </cell>
          <cell r="B10373" t="str">
            <v>YES</v>
          </cell>
        </row>
        <row r="10374">
          <cell r="A10374" t="str">
            <v>97350133F</v>
          </cell>
          <cell r="B10374" t="str">
            <v>YES</v>
          </cell>
        </row>
        <row r="10375">
          <cell r="A10375" t="str">
            <v>97351508D</v>
          </cell>
          <cell r="B10375" t="str">
            <v>YES</v>
          </cell>
        </row>
        <row r="10376">
          <cell r="A10376" t="str">
            <v>97353109E</v>
          </cell>
          <cell r="B10376" t="str">
            <v>YES</v>
          </cell>
        </row>
        <row r="10377">
          <cell r="A10377" t="str">
            <v>97353191F</v>
          </cell>
          <cell r="B10377" t="str">
            <v>YES</v>
          </cell>
        </row>
        <row r="10378">
          <cell r="A10378" t="str">
            <v>97353882E</v>
          </cell>
          <cell r="B10378" t="str">
            <v>YES</v>
          </cell>
        </row>
        <row r="10379">
          <cell r="A10379" t="str">
            <v>97355869D</v>
          </cell>
          <cell r="B10379" t="str">
            <v>YES</v>
          </cell>
        </row>
        <row r="10380">
          <cell r="A10380" t="str">
            <v>97356153F</v>
          </cell>
          <cell r="B10380" t="str">
            <v>YES</v>
          </cell>
        </row>
        <row r="10381">
          <cell r="A10381" t="str">
            <v>97356877E</v>
          </cell>
          <cell r="B10381" t="str">
            <v>YES</v>
          </cell>
        </row>
        <row r="10382">
          <cell r="A10382" t="str">
            <v>97358368D</v>
          </cell>
          <cell r="B10382" t="str">
            <v>YES</v>
          </cell>
        </row>
        <row r="10383">
          <cell r="A10383" t="str">
            <v>97361284E</v>
          </cell>
          <cell r="B10383" t="str">
            <v>YES</v>
          </cell>
        </row>
        <row r="10384">
          <cell r="A10384" t="str">
            <v>97361975E</v>
          </cell>
          <cell r="B10384" t="str">
            <v>YES</v>
          </cell>
        </row>
        <row r="10385">
          <cell r="A10385" t="str">
            <v>97362447E</v>
          </cell>
          <cell r="B10385" t="str">
            <v>YES</v>
          </cell>
        </row>
        <row r="10386">
          <cell r="A10386" t="str">
            <v>97363012E</v>
          </cell>
          <cell r="B10386" t="str">
            <v>YES</v>
          </cell>
        </row>
        <row r="10387">
          <cell r="A10387" t="str">
            <v>97363259E</v>
          </cell>
          <cell r="B10387" t="str">
            <v>YES</v>
          </cell>
        </row>
        <row r="10388">
          <cell r="A10388" t="str">
            <v>97364026E</v>
          </cell>
          <cell r="B10388" t="str">
            <v>YES</v>
          </cell>
        </row>
        <row r="10389">
          <cell r="A10389" t="str">
            <v>97367073E</v>
          </cell>
          <cell r="B10389" t="str">
            <v>YES</v>
          </cell>
        </row>
        <row r="10390">
          <cell r="A10390" t="str">
            <v>97367233F</v>
          </cell>
          <cell r="B10390" t="str">
            <v>YES</v>
          </cell>
        </row>
        <row r="10391">
          <cell r="A10391" t="str">
            <v>97367561F</v>
          </cell>
          <cell r="B10391" t="str">
            <v>YES</v>
          </cell>
        </row>
        <row r="10392">
          <cell r="A10392" t="str">
            <v>97367638E</v>
          </cell>
          <cell r="B10392" t="str">
            <v>YES</v>
          </cell>
        </row>
        <row r="10393">
          <cell r="A10393" t="str">
            <v>97368706E</v>
          </cell>
          <cell r="B10393" t="str">
            <v>YES</v>
          </cell>
        </row>
        <row r="10394">
          <cell r="A10394" t="str">
            <v>97368829E</v>
          </cell>
          <cell r="B10394" t="str">
            <v>YES</v>
          </cell>
        </row>
        <row r="10395">
          <cell r="A10395" t="str">
            <v>97368862F</v>
          </cell>
          <cell r="B10395" t="str">
            <v>YES</v>
          </cell>
        </row>
        <row r="10396">
          <cell r="A10396" t="str">
            <v>97369404F</v>
          </cell>
          <cell r="B10396" t="str">
            <v>YES</v>
          </cell>
        </row>
        <row r="10397">
          <cell r="A10397" t="str">
            <v>97370239F</v>
          </cell>
          <cell r="B10397" t="str">
            <v>YES</v>
          </cell>
        </row>
        <row r="10398">
          <cell r="A10398" t="str">
            <v>97370998F</v>
          </cell>
          <cell r="B10398" t="str">
            <v>YES</v>
          </cell>
        </row>
        <row r="10399">
          <cell r="A10399" t="str">
            <v>97371946E</v>
          </cell>
          <cell r="B10399" t="str">
            <v>YES</v>
          </cell>
        </row>
        <row r="10400">
          <cell r="A10400" t="str">
            <v>97373058E</v>
          </cell>
          <cell r="B10400" t="str">
            <v>YES</v>
          </cell>
        </row>
        <row r="10401">
          <cell r="A10401" t="str">
            <v>97374757D</v>
          </cell>
          <cell r="B10401" t="str">
            <v>YES</v>
          </cell>
        </row>
        <row r="10402">
          <cell r="A10402" t="str">
            <v>97374791F</v>
          </cell>
          <cell r="B10402" t="str">
            <v>YES</v>
          </cell>
        </row>
        <row r="10403">
          <cell r="A10403" t="str">
            <v>97375766E</v>
          </cell>
          <cell r="B10403" t="str">
            <v>YES</v>
          </cell>
        </row>
        <row r="10404">
          <cell r="A10404" t="str">
            <v>97375901F</v>
          </cell>
          <cell r="B10404" t="str">
            <v>YES</v>
          </cell>
        </row>
        <row r="10405">
          <cell r="A10405" t="str">
            <v>97375928E</v>
          </cell>
          <cell r="B10405" t="str">
            <v>YES</v>
          </cell>
        </row>
        <row r="10406">
          <cell r="A10406" t="str">
            <v>97375941F</v>
          </cell>
          <cell r="B10406" t="str">
            <v>YES</v>
          </cell>
        </row>
        <row r="10407">
          <cell r="A10407" t="str">
            <v>97376406E</v>
          </cell>
          <cell r="B10407" t="str">
            <v>YES</v>
          </cell>
        </row>
        <row r="10408">
          <cell r="A10408" t="str">
            <v>97377628E</v>
          </cell>
          <cell r="B10408" t="str">
            <v>YES</v>
          </cell>
        </row>
        <row r="10409">
          <cell r="A10409" t="str">
            <v>97379120F</v>
          </cell>
          <cell r="B10409" t="str">
            <v>YES</v>
          </cell>
        </row>
        <row r="10410">
          <cell r="A10410" t="str">
            <v>97380191E</v>
          </cell>
          <cell r="B10410" t="str">
            <v>YES</v>
          </cell>
        </row>
        <row r="10411">
          <cell r="A10411" t="str">
            <v>97380325F</v>
          </cell>
          <cell r="B10411" t="str">
            <v>YES</v>
          </cell>
        </row>
        <row r="10412">
          <cell r="A10412" t="str">
            <v>97383399E</v>
          </cell>
          <cell r="B10412" t="str">
            <v>YES</v>
          </cell>
        </row>
        <row r="10413">
          <cell r="A10413" t="str">
            <v>97383521F</v>
          </cell>
          <cell r="B10413" t="str">
            <v>YES</v>
          </cell>
        </row>
        <row r="10414">
          <cell r="A10414" t="str">
            <v>97383849E</v>
          </cell>
          <cell r="B10414" t="str">
            <v>YES</v>
          </cell>
        </row>
        <row r="10415">
          <cell r="A10415" t="str">
            <v>97384079E</v>
          </cell>
          <cell r="B10415" t="str">
            <v>YES</v>
          </cell>
        </row>
        <row r="10416">
          <cell r="A10416" t="str">
            <v>97384223F</v>
          </cell>
          <cell r="B10416" t="str">
            <v>YES</v>
          </cell>
        </row>
        <row r="10417">
          <cell r="A10417" t="str">
            <v>97386933F</v>
          </cell>
          <cell r="B10417" t="str">
            <v>YES</v>
          </cell>
        </row>
        <row r="10418">
          <cell r="A10418" t="str">
            <v>97387627E</v>
          </cell>
          <cell r="B10418" t="str">
            <v>YES</v>
          </cell>
        </row>
        <row r="10419">
          <cell r="A10419" t="str">
            <v>97387788E</v>
          </cell>
          <cell r="B10419" t="str">
            <v>YES</v>
          </cell>
        </row>
        <row r="10420">
          <cell r="A10420" t="str">
            <v>97388088F</v>
          </cell>
          <cell r="B10420" t="str">
            <v>YES</v>
          </cell>
        </row>
        <row r="10421">
          <cell r="A10421" t="str">
            <v>97389592F</v>
          </cell>
          <cell r="B10421" t="str">
            <v>YES</v>
          </cell>
        </row>
        <row r="10422">
          <cell r="A10422" t="str">
            <v>97390040F</v>
          </cell>
          <cell r="B10422" t="str">
            <v>YES</v>
          </cell>
        </row>
        <row r="10423">
          <cell r="A10423" t="str">
            <v>97392152D</v>
          </cell>
          <cell r="B10423" t="str">
            <v>YES</v>
          </cell>
        </row>
        <row r="10424">
          <cell r="A10424" t="str">
            <v>97393310F</v>
          </cell>
          <cell r="B10424" t="str">
            <v>YES</v>
          </cell>
        </row>
        <row r="10425">
          <cell r="A10425" t="str">
            <v>97393765E</v>
          </cell>
          <cell r="B10425" t="str">
            <v>YES</v>
          </cell>
        </row>
        <row r="10426">
          <cell r="A10426" t="str">
            <v>97393834E</v>
          </cell>
          <cell r="B10426" t="str">
            <v>YES</v>
          </cell>
        </row>
        <row r="10427">
          <cell r="A10427" t="str">
            <v>97394599E</v>
          </cell>
          <cell r="B10427" t="str">
            <v>YES</v>
          </cell>
        </row>
        <row r="10428">
          <cell r="A10428" t="str">
            <v>97394962E</v>
          </cell>
          <cell r="B10428" t="str">
            <v>YES</v>
          </cell>
        </row>
        <row r="10429">
          <cell r="A10429" t="str">
            <v>97396819F</v>
          </cell>
          <cell r="B10429" t="str">
            <v>YES</v>
          </cell>
        </row>
        <row r="10430">
          <cell r="A10430" t="str">
            <v>97398144F</v>
          </cell>
          <cell r="B10430" t="str">
            <v>YES</v>
          </cell>
        </row>
        <row r="10431">
          <cell r="A10431" t="str">
            <v>97400247E</v>
          </cell>
          <cell r="B10431" t="str">
            <v>YES</v>
          </cell>
        </row>
        <row r="10432">
          <cell r="A10432" t="str">
            <v>97402166E</v>
          </cell>
          <cell r="B10432" t="str">
            <v>YES</v>
          </cell>
        </row>
        <row r="10433">
          <cell r="A10433" t="str">
            <v>97404299E</v>
          </cell>
          <cell r="B10433" t="str">
            <v>YES</v>
          </cell>
        </row>
        <row r="10434">
          <cell r="A10434" t="str">
            <v>97404523D</v>
          </cell>
          <cell r="B10434" t="str">
            <v>YES</v>
          </cell>
        </row>
        <row r="10435">
          <cell r="A10435" t="str">
            <v>97405292F</v>
          </cell>
          <cell r="B10435" t="str">
            <v>YES</v>
          </cell>
        </row>
        <row r="10436">
          <cell r="A10436" t="str">
            <v>97405425F</v>
          </cell>
          <cell r="B10436" t="str">
            <v>YES</v>
          </cell>
        </row>
        <row r="10437">
          <cell r="A10437" t="str">
            <v>97406941F</v>
          </cell>
          <cell r="B10437" t="str">
            <v>YES</v>
          </cell>
        </row>
        <row r="10438">
          <cell r="A10438" t="str">
            <v>97407778F</v>
          </cell>
          <cell r="B10438" t="str">
            <v>YES</v>
          </cell>
        </row>
        <row r="10439">
          <cell r="A10439" t="str">
            <v>97409393F</v>
          </cell>
          <cell r="B10439" t="str">
            <v>YES</v>
          </cell>
        </row>
        <row r="10440">
          <cell r="A10440" t="str">
            <v>97409614F</v>
          </cell>
          <cell r="B10440" t="str">
            <v>YES</v>
          </cell>
        </row>
        <row r="10441">
          <cell r="A10441" t="str">
            <v>97409830F</v>
          </cell>
          <cell r="B10441" t="str">
            <v>YES</v>
          </cell>
        </row>
        <row r="10442">
          <cell r="A10442" t="str">
            <v>97409948E</v>
          </cell>
          <cell r="B10442" t="str">
            <v>YES</v>
          </cell>
        </row>
        <row r="10443">
          <cell r="A10443" t="str">
            <v>97411930F</v>
          </cell>
          <cell r="B10443" t="str">
            <v>YES</v>
          </cell>
        </row>
        <row r="10444">
          <cell r="A10444" t="str">
            <v>97412288D</v>
          </cell>
          <cell r="B10444" t="str">
            <v>YES</v>
          </cell>
        </row>
        <row r="10445">
          <cell r="A10445" t="str">
            <v>97415508E</v>
          </cell>
          <cell r="B10445" t="str">
            <v>YES</v>
          </cell>
        </row>
        <row r="10446">
          <cell r="A10446" t="str">
            <v>97416087E</v>
          </cell>
          <cell r="B10446" t="str">
            <v>YES</v>
          </cell>
        </row>
        <row r="10447">
          <cell r="A10447" t="str">
            <v>97416300F</v>
          </cell>
          <cell r="B10447" t="str">
            <v>YES</v>
          </cell>
        </row>
        <row r="10448">
          <cell r="A10448" t="str">
            <v>97416839E</v>
          </cell>
          <cell r="B10448" t="str">
            <v>YES</v>
          </cell>
        </row>
        <row r="10449">
          <cell r="A10449" t="str">
            <v>97419695D</v>
          </cell>
          <cell r="B10449" t="str">
            <v>YES</v>
          </cell>
        </row>
        <row r="10450">
          <cell r="A10450" t="str">
            <v>97420093F</v>
          </cell>
          <cell r="B10450" t="str">
            <v>YES</v>
          </cell>
        </row>
        <row r="10451">
          <cell r="A10451" t="str">
            <v>97420606E</v>
          </cell>
          <cell r="B10451" t="str">
            <v>YES</v>
          </cell>
        </row>
        <row r="10452">
          <cell r="A10452" t="str">
            <v>97420680F</v>
          </cell>
          <cell r="B10452" t="str">
            <v>YES</v>
          </cell>
        </row>
        <row r="10453">
          <cell r="A10453" t="str">
            <v>97421329E</v>
          </cell>
          <cell r="B10453" t="str">
            <v>YES</v>
          </cell>
        </row>
        <row r="10454">
          <cell r="A10454" t="str">
            <v>97421337E</v>
          </cell>
          <cell r="B10454" t="str">
            <v>YES</v>
          </cell>
        </row>
        <row r="10455">
          <cell r="A10455" t="str">
            <v>97422709E</v>
          </cell>
          <cell r="B10455" t="str">
            <v>YES</v>
          </cell>
        </row>
        <row r="10456">
          <cell r="A10456" t="str">
            <v>97422755E</v>
          </cell>
          <cell r="B10456" t="str">
            <v>YES</v>
          </cell>
        </row>
        <row r="10457">
          <cell r="A10457" t="str">
            <v>97424392F</v>
          </cell>
          <cell r="B10457" t="str">
            <v>YES</v>
          </cell>
        </row>
        <row r="10458">
          <cell r="A10458" t="str">
            <v>97424777F</v>
          </cell>
          <cell r="B10458" t="str">
            <v>YES</v>
          </cell>
        </row>
        <row r="10459">
          <cell r="A10459" t="str">
            <v>97424820F</v>
          </cell>
          <cell r="B10459" t="str">
            <v>YES</v>
          </cell>
        </row>
        <row r="10460">
          <cell r="A10460" t="str">
            <v>97424970E</v>
          </cell>
          <cell r="B10460" t="str">
            <v>YES</v>
          </cell>
        </row>
        <row r="10461">
          <cell r="A10461" t="str">
            <v>97425103F</v>
          </cell>
          <cell r="B10461" t="str">
            <v>YES</v>
          </cell>
        </row>
        <row r="10462">
          <cell r="A10462" t="str">
            <v>97426784E</v>
          </cell>
          <cell r="B10462" t="str">
            <v>YES</v>
          </cell>
        </row>
        <row r="10463">
          <cell r="A10463" t="str">
            <v>97426890E</v>
          </cell>
          <cell r="B10463" t="str">
            <v>YES</v>
          </cell>
        </row>
        <row r="10464">
          <cell r="A10464" t="str">
            <v>97427162F</v>
          </cell>
          <cell r="B10464" t="str">
            <v>YES</v>
          </cell>
        </row>
        <row r="10465">
          <cell r="A10465" t="str">
            <v>97428581F</v>
          </cell>
          <cell r="B10465" t="str">
            <v>YES</v>
          </cell>
        </row>
        <row r="10466">
          <cell r="A10466" t="str">
            <v>97428657E</v>
          </cell>
          <cell r="B10466" t="str">
            <v>YES</v>
          </cell>
        </row>
        <row r="10467">
          <cell r="A10467" t="str">
            <v>97428982E</v>
          </cell>
          <cell r="B10467" t="str">
            <v>YES</v>
          </cell>
        </row>
        <row r="10468">
          <cell r="A10468" t="str">
            <v>97430105F</v>
          </cell>
          <cell r="B10468" t="str">
            <v>YES</v>
          </cell>
        </row>
        <row r="10469">
          <cell r="A10469" t="str">
            <v>97432082F</v>
          </cell>
          <cell r="B10469" t="str">
            <v>YES</v>
          </cell>
        </row>
        <row r="10470">
          <cell r="A10470" t="str">
            <v>97434230E</v>
          </cell>
          <cell r="B10470" t="str">
            <v>YES</v>
          </cell>
        </row>
        <row r="10471">
          <cell r="A10471" t="str">
            <v>97434449E</v>
          </cell>
          <cell r="B10471" t="str">
            <v>YES</v>
          </cell>
        </row>
        <row r="10472">
          <cell r="A10472" t="str">
            <v>97435167F</v>
          </cell>
          <cell r="B10472" t="str">
            <v>YES</v>
          </cell>
        </row>
        <row r="10473">
          <cell r="A10473" t="str">
            <v>97435182F</v>
          </cell>
          <cell r="B10473" t="str">
            <v>YES</v>
          </cell>
        </row>
        <row r="10474">
          <cell r="A10474" t="str">
            <v>97435399E</v>
          </cell>
          <cell r="B10474" t="str">
            <v>YES</v>
          </cell>
        </row>
        <row r="10475">
          <cell r="A10475" t="str">
            <v>97437749D</v>
          </cell>
          <cell r="B10475" t="str">
            <v>YES</v>
          </cell>
        </row>
        <row r="10476">
          <cell r="A10476" t="str">
            <v>97438229E</v>
          </cell>
          <cell r="B10476" t="str">
            <v>YES</v>
          </cell>
        </row>
        <row r="10477">
          <cell r="A10477" t="str">
            <v>97438803F</v>
          </cell>
          <cell r="B10477" t="str">
            <v>YES</v>
          </cell>
        </row>
        <row r="10478">
          <cell r="A10478" t="str">
            <v>97438950E</v>
          </cell>
          <cell r="B10478" t="str">
            <v>YES</v>
          </cell>
        </row>
        <row r="10479">
          <cell r="A10479" t="str">
            <v>97440900F</v>
          </cell>
          <cell r="B10479" t="str">
            <v>YES</v>
          </cell>
        </row>
        <row r="10480">
          <cell r="A10480" t="str">
            <v>97442779D</v>
          </cell>
          <cell r="B10480" t="str">
            <v>YES</v>
          </cell>
        </row>
        <row r="10481">
          <cell r="A10481" t="str">
            <v>97445082F</v>
          </cell>
          <cell r="B10481" t="str">
            <v>YES</v>
          </cell>
        </row>
        <row r="10482">
          <cell r="A10482" t="str">
            <v>97446240E</v>
          </cell>
          <cell r="B10482" t="str">
            <v>YES</v>
          </cell>
        </row>
        <row r="10483">
          <cell r="A10483" t="str">
            <v>97446283F</v>
          </cell>
          <cell r="B10483" t="str">
            <v>YES</v>
          </cell>
        </row>
        <row r="10484">
          <cell r="A10484" t="str">
            <v>97446464E</v>
          </cell>
          <cell r="B10484" t="str">
            <v>YES</v>
          </cell>
        </row>
        <row r="10485">
          <cell r="A10485" t="str">
            <v>97446918E</v>
          </cell>
          <cell r="B10485" t="str">
            <v>YES</v>
          </cell>
        </row>
        <row r="10486">
          <cell r="A10486" t="str">
            <v>97447441E</v>
          </cell>
          <cell r="B10486" t="str">
            <v>YES</v>
          </cell>
        </row>
        <row r="10487">
          <cell r="A10487" t="str">
            <v>97448090F</v>
          </cell>
          <cell r="B10487" t="str">
            <v>YES</v>
          </cell>
        </row>
        <row r="10488">
          <cell r="A10488" t="str">
            <v>97448680F</v>
          </cell>
          <cell r="B10488" t="str">
            <v>YES</v>
          </cell>
        </row>
        <row r="10489">
          <cell r="A10489" t="str">
            <v>97450438E</v>
          </cell>
          <cell r="B10489" t="str">
            <v>YES</v>
          </cell>
        </row>
        <row r="10490">
          <cell r="A10490" t="str">
            <v>97450786D</v>
          </cell>
          <cell r="B10490" t="str">
            <v>YES</v>
          </cell>
        </row>
        <row r="10491">
          <cell r="A10491" t="str">
            <v>97451247E</v>
          </cell>
          <cell r="B10491" t="str">
            <v>YES</v>
          </cell>
        </row>
        <row r="10492">
          <cell r="A10492" t="str">
            <v>97453099E</v>
          </cell>
          <cell r="B10492" t="str">
            <v>YES</v>
          </cell>
        </row>
        <row r="10493">
          <cell r="A10493" t="str">
            <v>97453466E</v>
          </cell>
          <cell r="B10493" t="str">
            <v>YES</v>
          </cell>
        </row>
        <row r="10494">
          <cell r="A10494" t="str">
            <v>97453691F</v>
          </cell>
          <cell r="B10494" t="str">
            <v>YES</v>
          </cell>
        </row>
        <row r="10495">
          <cell r="A10495" t="str">
            <v>97454087D</v>
          </cell>
          <cell r="B10495" t="str">
            <v>YES</v>
          </cell>
        </row>
        <row r="10496">
          <cell r="A10496" t="str">
            <v>97455432D</v>
          </cell>
          <cell r="B10496" t="str">
            <v>YES</v>
          </cell>
        </row>
        <row r="10497">
          <cell r="A10497" t="str">
            <v>97456330F</v>
          </cell>
          <cell r="B10497" t="str">
            <v>YES</v>
          </cell>
        </row>
        <row r="10498">
          <cell r="A10498" t="str">
            <v>97456364F</v>
          </cell>
          <cell r="B10498" t="str">
            <v>YES</v>
          </cell>
        </row>
        <row r="10499">
          <cell r="A10499" t="str">
            <v>97457479E</v>
          </cell>
          <cell r="B10499" t="str">
            <v>YES</v>
          </cell>
        </row>
        <row r="10500">
          <cell r="A10500" t="str">
            <v>97457768E</v>
          </cell>
          <cell r="B10500" t="str">
            <v>YES</v>
          </cell>
        </row>
        <row r="10501">
          <cell r="A10501" t="str">
            <v>97458074E</v>
          </cell>
          <cell r="B10501" t="str">
            <v>YES</v>
          </cell>
        </row>
        <row r="10502">
          <cell r="A10502" t="str">
            <v>97459370F</v>
          </cell>
          <cell r="B10502" t="str">
            <v>YES</v>
          </cell>
        </row>
        <row r="10503">
          <cell r="A10503" t="str">
            <v>97459536F</v>
          </cell>
          <cell r="B10503" t="str">
            <v>YES</v>
          </cell>
        </row>
        <row r="10504">
          <cell r="A10504" t="str">
            <v>97459709E</v>
          </cell>
          <cell r="B10504" t="str">
            <v>YES</v>
          </cell>
        </row>
        <row r="10505">
          <cell r="A10505" t="str">
            <v>97460774F</v>
          </cell>
          <cell r="B10505" t="str">
            <v>YES</v>
          </cell>
        </row>
        <row r="10506">
          <cell r="A10506" t="str">
            <v>97460985E</v>
          </cell>
          <cell r="B10506" t="str">
            <v>YES</v>
          </cell>
        </row>
        <row r="10507">
          <cell r="A10507" t="str">
            <v>97461437E</v>
          </cell>
          <cell r="B10507" t="str">
            <v>YES</v>
          </cell>
        </row>
        <row r="10508">
          <cell r="A10508" t="str">
            <v>97461781F</v>
          </cell>
          <cell r="B10508" t="str">
            <v>YES</v>
          </cell>
        </row>
        <row r="10509">
          <cell r="A10509" t="str">
            <v>97462248E</v>
          </cell>
          <cell r="B10509" t="str">
            <v>YES</v>
          </cell>
        </row>
        <row r="10510">
          <cell r="A10510" t="str">
            <v>97462832F</v>
          </cell>
          <cell r="B10510" t="str">
            <v>YES</v>
          </cell>
        </row>
        <row r="10511">
          <cell r="A10511" t="str">
            <v>97463313E</v>
          </cell>
          <cell r="B10511" t="str">
            <v>YES</v>
          </cell>
        </row>
        <row r="10512">
          <cell r="A10512" t="str">
            <v>97463696D</v>
          </cell>
          <cell r="B10512" t="str">
            <v>YES</v>
          </cell>
        </row>
        <row r="10513">
          <cell r="A10513" t="str">
            <v>97464421F</v>
          </cell>
          <cell r="B10513" t="str">
            <v>YES</v>
          </cell>
        </row>
        <row r="10514">
          <cell r="A10514" t="str">
            <v>97464548E</v>
          </cell>
          <cell r="B10514" t="str">
            <v>YES</v>
          </cell>
        </row>
        <row r="10515">
          <cell r="A10515" t="str">
            <v>97465756E</v>
          </cell>
          <cell r="B10515" t="str">
            <v>YES</v>
          </cell>
        </row>
        <row r="10516">
          <cell r="A10516" t="str">
            <v>97466951E</v>
          </cell>
          <cell r="B10516" t="str">
            <v>YES</v>
          </cell>
        </row>
        <row r="10517">
          <cell r="A10517" t="str">
            <v>97467317E</v>
          </cell>
          <cell r="B10517" t="str">
            <v>YES</v>
          </cell>
        </row>
        <row r="10518">
          <cell r="A10518" t="str">
            <v>97468003F</v>
          </cell>
          <cell r="B10518" t="str">
            <v>YES</v>
          </cell>
        </row>
        <row r="10519">
          <cell r="A10519" t="str">
            <v>97468065D</v>
          </cell>
          <cell r="B10519" t="str">
            <v>YES</v>
          </cell>
        </row>
        <row r="10520">
          <cell r="A10520" t="str">
            <v>97468071F</v>
          </cell>
          <cell r="B10520" t="str">
            <v>YES</v>
          </cell>
        </row>
        <row r="10521">
          <cell r="A10521" t="str">
            <v>97468114E</v>
          </cell>
          <cell r="B10521" t="str">
            <v>YES</v>
          </cell>
        </row>
        <row r="10522">
          <cell r="A10522" t="str">
            <v>97468600F</v>
          </cell>
          <cell r="B10522" t="str">
            <v>YES</v>
          </cell>
        </row>
        <row r="10523">
          <cell r="A10523" t="str">
            <v>97470480E</v>
          </cell>
          <cell r="B10523" t="str">
            <v>YES</v>
          </cell>
        </row>
        <row r="10524">
          <cell r="A10524" t="str">
            <v>97470878D</v>
          </cell>
          <cell r="B10524" t="str">
            <v>YES</v>
          </cell>
        </row>
        <row r="10525">
          <cell r="A10525" t="str">
            <v>97471959E</v>
          </cell>
          <cell r="B10525" t="str">
            <v>YES</v>
          </cell>
        </row>
        <row r="10526">
          <cell r="A10526" t="str">
            <v>97472362D</v>
          </cell>
          <cell r="B10526" t="str">
            <v>YES</v>
          </cell>
        </row>
        <row r="10527">
          <cell r="A10527" t="str">
            <v>97472800F</v>
          </cell>
          <cell r="B10527" t="str">
            <v>YES</v>
          </cell>
        </row>
        <row r="10528">
          <cell r="A10528" t="str">
            <v>97474248E</v>
          </cell>
          <cell r="B10528" t="str">
            <v>YES</v>
          </cell>
        </row>
        <row r="10529">
          <cell r="A10529" t="str">
            <v>97475862F</v>
          </cell>
          <cell r="B10529" t="str">
            <v>YES</v>
          </cell>
        </row>
        <row r="10530">
          <cell r="A10530" t="str">
            <v>97475910E</v>
          </cell>
          <cell r="B10530" t="str">
            <v>YES</v>
          </cell>
        </row>
        <row r="10531">
          <cell r="A10531" t="str">
            <v>97476152F</v>
          </cell>
          <cell r="B10531" t="str">
            <v>YES</v>
          </cell>
        </row>
        <row r="10532">
          <cell r="A10532" t="str">
            <v>97477266E</v>
          </cell>
          <cell r="B10532" t="str">
            <v>YES</v>
          </cell>
        </row>
        <row r="10533">
          <cell r="A10533" t="str">
            <v>97477653F</v>
          </cell>
          <cell r="B10533" t="str">
            <v>YES</v>
          </cell>
        </row>
        <row r="10534">
          <cell r="A10534" t="str">
            <v>97479532F</v>
          </cell>
          <cell r="B10534" t="str">
            <v>YES</v>
          </cell>
        </row>
        <row r="10535">
          <cell r="A10535" t="str">
            <v>97481083E</v>
          </cell>
          <cell r="B10535" t="str">
            <v>YES</v>
          </cell>
        </row>
        <row r="10536">
          <cell r="A10536" t="str">
            <v>97481552F</v>
          </cell>
          <cell r="B10536" t="str">
            <v>YES</v>
          </cell>
        </row>
        <row r="10537">
          <cell r="A10537" t="str">
            <v>97482302F</v>
          </cell>
          <cell r="B10537" t="str">
            <v>YES</v>
          </cell>
        </row>
        <row r="10538">
          <cell r="A10538" t="str">
            <v>97483006E</v>
          </cell>
          <cell r="B10538" t="str">
            <v>YES</v>
          </cell>
        </row>
        <row r="10539">
          <cell r="A10539" t="str">
            <v>97483578E</v>
          </cell>
          <cell r="B10539" t="str">
            <v>YES</v>
          </cell>
        </row>
        <row r="10540">
          <cell r="A10540" t="str">
            <v>97484002F</v>
          </cell>
          <cell r="B10540" t="str">
            <v>YES</v>
          </cell>
        </row>
        <row r="10541">
          <cell r="A10541" t="str">
            <v>97485688E</v>
          </cell>
          <cell r="B10541" t="str">
            <v>YES</v>
          </cell>
        </row>
        <row r="10542">
          <cell r="A10542" t="str">
            <v>97485842F</v>
          </cell>
          <cell r="B10542" t="str">
            <v>YES</v>
          </cell>
        </row>
        <row r="10543">
          <cell r="A10543" t="str">
            <v>97487808E</v>
          </cell>
          <cell r="B10543" t="str">
            <v>YES</v>
          </cell>
        </row>
        <row r="10544">
          <cell r="A10544" t="str">
            <v>97488627D</v>
          </cell>
          <cell r="B10544" t="str">
            <v>YES</v>
          </cell>
        </row>
        <row r="10545">
          <cell r="A10545" t="str">
            <v>97489089D</v>
          </cell>
          <cell r="B10545" t="str">
            <v>YES</v>
          </cell>
        </row>
        <row r="10546">
          <cell r="A10546" t="str">
            <v>97489306D</v>
          </cell>
          <cell r="B10546" t="str">
            <v>YES</v>
          </cell>
        </row>
        <row r="10547">
          <cell r="A10547" t="str">
            <v>97489383E</v>
          </cell>
          <cell r="B10547" t="str">
            <v>YES</v>
          </cell>
        </row>
        <row r="10548">
          <cell r="A10548" t="str">
            <v>97489499E</v>
          </cell>
          <cell r="B10548" t="str">
            <v>YES</v>
          </cell>
        </row>
        <row r="10549">
          <cell r="A10549" t="str">
            <v>97489780F</v>
          </cell>
          <cell r="B10549" t="str">
            <v>YES</v>
          </cell>
        </row>
        <row r="10550">
          <cell r="A10550" t="str">
            <v>97490509E</v>
          </cell>
          <cell r="B10550" t="str">
            <v>YES</v>
          </cell>
        </row>
        <row r="10551">
          <cell r="A10551" t="str">
            <v>97490634E</v>
          </cell>
          <cell r="B10551" t="str">
            <v>YES</v>
          </cell>
        </row>
        <row r="10552">
          <cell r="A10552" t="str">
            <v>97492022F</v>
          </cell>
          <cell r="B10552" t="str">
            <v>YES</v>
          </cell>
        </row>
        <row r="10553">
          <cell r="A10553" t="str">
            <v>97495467D</v>
          </cell>
          <cell r="B10553" t="str">
            <v>YES</v>
          </cell>
        </row>
        <row r="10554">
          <cell r="A10554" t="str">
            <v>97496020F</v>
          </cell>
          <cell r="B10554" t="str">
            <v>YES</v>
          </cell>
        </row>
        <row r="10555">
          <cell r="A10555" t="str">
            <v>97496198E</v>
          </cell>
          <cell r="B10555" t="str">
            <v>YES</v>
          </cell>
        </row>
        <row r="10556">
          <cell r="A10556" t="str">
            <v>97496719F</v>
          </cell>
          <cell r="B10556" t="str">
            <v>YES</v>
          </cell>
        </row>
        <row r="10557">
          <cell r="A10557" t="str">
            <v>97497026D</v>
          </cell>
          <cell r="B10557" t="str">
            <v>YES</v>
          </cell>
        </row>
        <row r="10558">
          <cell r="A10558" t="str">
            <v>97497943E</v>
          </cell>
          <cell r="B10558" t="str">
            <v>YES</v>
          </cell>
        </row>
        <row r="10559">
          <cell r="A10559" t="str">
            <v>97498958E</v>
          </cell>
          <cell r="B10559" t="str">
            <v>YES</v>
          </cell>
        </row>
        <row r="10560">
          <cell r="A10560" t="str">
            <v>97500188E</v>
          </cell>
          <cell r="B10560" t="str">
            <v>YES</v>
          </cell>
        </row>
        <row r="10561">
          <cell r="A10561" t="str">
            <v>97501503F</v>
          </cell>
          <cell r="B10561" t="str">
            <v>YES</v>
          </cell>
        </row>
        <row r="10562">
          <cell r="A10562" t="str">
            <v>97501603F</v>
          </cell>
          <cell r="B10562" t="str">
            <v>YES</v>
          </cell>
        </row>
        <row r="10563">
          <cell r="A10563" t="str">
            <v>97502193E</v>
          </cell>
          <cell r="B10563" t="str">
            <v>YES</v>
          </cell>
        </row>
        <row r="10564">
          <cell r="A10564" t="str">
            <v>97502543D</v>
          </cell>
          <cell r="B10564" t="str">
            <v>YES</v>
          </cell>
        </row>
        <row r="10565">
          <cell r="A10565" t="str">
            <v>97502706E</v>
          </cell>
          <cell r="B10565" t="str">
            <v>YES</v>
          </cell>
        </row>
        <row r="10566">
          <cell r="A10566" t="str">
            <v>97503132F</v>
          </cell>
          <cell r="B10566" t="str">
            <v>YES</v>
          </cell>
        </row>
        <row r="10567">
          <cell r="A10567" t="str">
            <v>97503248E</v>
          </cell>
          <cell r="B10567" t="str">
            <v>YES</v>
          </cell>
        </row>
        <row r="10568">
          <cell r="A10568" t="str">
            <v>97503400F</v>
          </cell>
          <cell r="B10568" t="str">
            <v>YES</v>
          </cell>
        </row>
        <row r="10569">
          <cell r="A10569" t="str">
            <v>97504067E</v>
          </cell>
          <cell r="B10569" t="str">
            <v>YES</v>
          </cell>
        </row>
        <row r="10570">
          <cell r="A10570" t="str">
            <v>97504542F</v>
          </cell>
          <cell r="B10570" t="str">
            <v>YES</v>
          </cell>
        </row>
        <row r="10571">
          <cell r="A10571" t="str">
            <v>97505121E</v>
          </cell>
          <cell r="B10571" t="str">
            <v>YES</v>
          </cell>
        </row>
        <row r="10572">
          <cell r="A10572" t="str">
            <v>97505392F</v>
          </cell>
          <cell r="B10572" t="str">
            <v>YES</v>
          </cell>
        </row>
        <row r="10573">
          <cell r="A10573" t="str">
            <v>97505569E</v>
          </cell>
          <cell r="B10573" t="str">
            <v>YES</v>
          </cell>
        </row>
        <row r="10574">
          <cell r="A10574" t="str">
            <v>97505762D</v>
          </cell>
          <cell r="B10574" t="str">
            <v>YES</v>
          </cell>
        </row>
        <row r="10575">
          <cell r="A10575" t="str">
            <v>97506156E</v>
          </cell>
          <cell r="B10575" t="str">
            <v>YES</v>
          </cell>
        </row>
        <row r="10576">
          <cell r="A10576" t="str">
            <v>97506159D</v>
          </cell>
          <cell r="B10576" t="str">
            <v>YES</v>
          </cell>
        </row>
        <row r="10577">
          <cell r="A10577" t="str">
            <v>97506292F</v>
          </cell>
          <cell r="B10577" t="str">
            <v>YES</v>
          </cell>
        </row>
        <row r="10578">
          <cell r="A10578" t="str">
            <v>97506542E</v>
          </cell>
          <cell r="B10578" t="str">
            <v>YES</v>
          </cell>
        </row>
        <row r="10579">
          <cell r="A10579" t="str">
            <v>97507336E</v>
          </cell>
          <cell r="B10579" t="str">
            <v>YES</v>
          </cell>
        </row>
        <row r="10580">
          <cell r="A10580" t="str">
            <v>97507490F</v>
          </cell>
          <cell r="B10580" t="str">
            <v>YES</v>
          </cell>
        </row>
        <row r="10581">
          <cell r="A10581" t="str">
            <v>97509518D</v>
          </cell>
          <cell r="B10581" t="str">
            <v>YES</v>
          </cell>
        </row>
        <row r="10582">
          <cell r="A10582" t="str">
            <v>97510018E</v>
          </cell>
          <cell r="B10582" t="str">
            <v>YES</v>
          </cell>
        </row>
        <row r="10583">
          <cell r="A10583" t="str">
            <v>97510856E</v>
          </cell>
          <cell r="B10583" t="str">
            <v>YES</v>
          </cell>
        </row>
        <row r="10584">
          <cell r="A10584" t="str">
            <v>97510988D</v>
          </cell>
          <cell r="B10584" t="str">
            <v>YES</v>
          </cell>
        </row>
        <row r="10585">
          <cell r="A10585" t="str">
            <v>97511038F</v>
          </cell>
          <cell r="B10585" t="str">
            <v>YES</v>
          </cell>
        </row>
        <row r="10586">
          <cell r="A10586" t="str">
            <v>97511398E</v>
          </cell>
          <cell r="B10586" t="str">
            <v>YES</v>
          </cell>
        </row>
        <row r="10587">
          <cell r="A10587" t="str">
            <v>97511598E</v>
          </cell>
          <cell r="B10587" t="str">
            <v>YES</v>
          </cell>
        </row>
        <row r="10588">
          <cell r="A10588" t="str">
            <v>97512887E</v>
          </cell>
          <cell r="B10588" t="str">
            <v>YES</v>
          </cell>
        </row>
        <row r="10589">
          <cell r="A10589" t="str">
            <v>97513389E</v>
          </cell>
          <cell r="B10589" t="str">
            <v>YES</v>
          </cell>
        </row>
        <row r="10590">
          <cell r="A10590" t="str">
            <v>97513595E</v>
          </cell>
          <cell r="B10590" t="str">
            <v>YES</v>
          </cell>
        </row>
        <row r="10591">
          <cell r="A10591" t="str">
            <v>97514130F</v>
          </cell>
          <cell r="B10591" t="str">
            <v>YES</v>
          </cell>
        </row>
        <row r="10592">
          <cell r="A10592" t="str">
            <v>97514190F</v>
          </cell>
          <cell r="B10592" t="str">
            <v>YES</v>
          </cell>
        </row>
        <row r="10593">
          <cell r="A10593" t="str">
            <v>97514300E</v>
          </cell>
          <cell r="B10593" t="str">
            <v>YES</v>
          </cell>
        </row>
        <row r="10594">
          <cell r="A10594" t="str">
            <v>97514359E</v>
          </cell>
          <cell r="B10594" t="str">
            <v>YES</v>
          </cell>
        </row>
        <row r="10595">
          <cell r="A10595" t="str">
            <v>97514403F</v>
          </cell>
          <cell r="B10595" t="str">
            <v>YES</v>
          </cell>
        </row>
        <row r="10596">
          <cell r="A10596" t="str">
            <v>97515292F</v>
          </cell>
          <cell r="B10596" t="str">
            <v>YES</v>
          </cell>
        </row>
        <row r="10597">
          <cell r="A10597" t="str">
            <v>97516012E</v>
          </cell>
          <cell r="B10597" t="str">
            <v>YES</v>
          </cell>
        </row>
        <row r="10598">
          <cell r="A10598" t="str">
            <v>97516473E</v>
          </cell>
          <cell r="B10598" t="str">
            <v>YES</v>
          </cell>
        </row>
        <row r="10599">
          <cell r="A10599" t="str">
            <v>97517753F</v>
          </cell>
          <cell r="B10599" t="str">
            <v>YES</v>
          </cell>
        </row>
        <row r="10600">
          <cell r="A10600" t="str">
            <v>97520146E</v>
          </cell>
          <cell r="B10600" t="str">
            <v>YES</v>
          </cell>
        </row>
        <row r="10601">
          <cell r="A10601" t="str">
            <v>97520776E</v>
          </cell>
          <cell r="B10601" t="str">
            <v>YES</v>
          </cell>
        </row>
        <row r="10602">
          <cell r="A10602" t="str">
            <v>97520975E</v>
          </cell>
          <cell r="B10602" t="str">
            <v>YES</v>
          </cell>
        </row>
        <row r="10603">
          <cell r="A10603" t="str">
            <v>97521524F</v>
          </cell>
          <cell r="B10603" t="str">
            <v>YES</v>
          </cell>
        </row>
        <row r="10604">
          <cell r="A10604" t="str">
            <v>97522943F</v>
          </cell>
          <cell r="B10604" t="str">
            <v>YES</v>
          </cell>
        </row>
        <row r="10605">
          <cell r="A10605" t="str">
            <v>97524153E</v>
          </cell>
          <cell r="B10605" t="str">
            <v>YES</v>
          </cell>
        </row>
        <row r="10606">
          <cell r="A10606" t="str">
            <v>97524440F</v>
          </cell>
          <cell r="B10606" t="str">
            <v>YES</v>
          </cell>
        </row>
        <row r="10607">
          <cell r="A10607" t="str">
            <v>97524741F</v>
          </cell>
          <cell r="B10607" t="str">
            <v>YES</v>
          </cell>
        </row>
        <row r="10608">
          <cell r="A10608" t="str">
            <v>97526114F</v>
          </cell>
          <cell r="B10608" t="str">
            <v>YES</v>
          </cell>
        </row>
        <row r="10609">
          <cell r="A10609" t="str">
            <v>97526497E</v>
          </cell>
          <cell r="B10609" t="str">
            <v>YES</v>
          </cell>
        </row>
        <row r="10610">
          <cell r="A10610" t="str">
            <v>97527551F</v>
          </cell>
          <cell r="B10610" t="str">
            <v>YES</v>
          </cell>
        </row>
        <row r="10611">
          <cell r="A10611" t="str">
            <v>97533102F</v>
          </cell>
          <cell r="B10611" t="str">
            <v>YES</v>
          </cell>
        </row>
        <row r="10612">
          <cell r="A10612" t="str">
            <v>97533517E</v>
          </cell>
          <cell r="B10612" t="str">
            <v>YES</v>
          </cell>
        </row>
        <row r="10613">
          <cell r="A10613" t="str">
            <v>97534067F</v>
          </cell>
          <cell r="B10613" t="str">
            <v>YES</v>
          </cell>
        </row>
        <row r="10614">
          <cell r="A10614" t="str">
            <v>97534420E</v>
          </cell>
          <cell r="B10614" t="str">
            <v>YES</v>
          </cell>
        </row>
        <row r="10615">
          <cell r="A10615" t="str">
            <v>97535491F</v>
          </cell>
          <cell r="B10615" t="str">
            <v>YES</v>
          </cell>
        </row>
        <row r="10616">
          <cell r="A10616" t="str">
            <v>97535798E</v>
          </cell>
          <cell r="B10616" t="str">
            <v>YES</v>
          </cell>
        </row>
        <row r="10617">
          <cell r="A10617" t="str">
            <v>97536272F</v>
          </cell>
          <cell r="B10617" t="str">
            <v>YES</v>
          </cell>
        </row>
        <row r="10618">
          <cell r="A10618" t="str">
            <v>97538093E</v>
          </cell>
          <cell r="B10618" t="str">
            <v>YES</v>
          </cell>
        </row>
        <row r="10619">
          <cell r="A10619" t="str">
            <v>97538120F</v>
          </cell>
          <cell r="B10619" t="str">
            <v>YES</v>
          </cell>
        </row>
        <row r="10620">
          <cell r="A10620" t="str">
            <v>97539368E</v>
          </cell>
          <cell r="B10620" t="str">
            <v>YES</v>
          </cell>
        </row>
        <row r="10621">
          <cell r="A10621" t="str">
            <v>97540520F</v>
          </cell>
          <cell r="B10621" t="str">
            <v>YES</v>
          </cell>
        </row>
        <row r="10622">
          <cell r="A10622" t="str">
            <v>97540719E</v>
          </cell>
          <cell r="B10622" t="str">
            <v>YES</v>
          </cell>
        </row>
        <row r="10623">
          <cell r="A10623" t="str">
            <v>97541071F</v>
          </cell>
          <cell r="B10623" t="str">
            <v>YES</v>
          </cell>
        </row>
        <row r="10624">
          <cell r="A10624" t="str">
            <v>97541303F</v>
          </cell>
          <cell r="B10624" t="str">
            <v>YES</v>
          </cell>
        </row>
        <row r="10625">
          <cell r="A10625" t="str">
            <v>97541352F</v>
          </cell>
          <cell r="B10625" t="str">
            <v>YES</v>
          </cell>
        </row>
        <row r="10626">
          <cell r="A10626" t="str">
            <v>97543306E</v>
          </cell>
          <cell r="B10626" t="str">
            <v>YES</v>
          </cell>
        </row>
        <row r="10627">
          <cell r="A10627" t="str">
            <v>97543817E</v>
          </cell>
          <cell r="B10627" t="str">
            <v>YES</v>
          </cell>
        </row>
        <row r="10628">
          <cell r="A10628" t="str">
            <v>97544219E</v>
          </cell>
          <cell r="B10628" t="str">
            <v>YES</v>
          </cell>
        </row>
        <row r="10629">
          <cell r="A10629" t="str">
            <v>97544918D</v>
          </cell>
          <cell r="B10629" t="str">
            <v>YES</v>
          </cell>
        </row>
        <row r="10630">
          <cell r="A10630" t="str">
            <v>97545560F</v>
          </cell>
          <cell r="B10630" t="str">
            <v>YES</v>
          </cell>
        </row>
        <row r="10631">
          <cell r="A10631" t="str">
            <v>97546052F</v>
          </cell>
          <cell r="B10631" t="str">
            <v>YES</v>
          </cell>
        </row>
        <row r="10632">
          <cell r="A10632" t="str">
            <v>97546671F</v>
          </cell>
          <cell r="B10632" t="str">
            <v>YES</v>
          </cell>
        </row>
        <row r="10633">
          <cell r="A10633" t="str">
            <v>97546690F</v>
          </cell>
          <cell r="B10633" t="str">
            <v>YES</v>
          </cell>
        </row>
        <row r="10634">
          <cell r="A10634" t="str">
            <v>97546840D</v>
          </cell>
          <cell r="B10634" t="str">
            <v>YES</v>
          </cell>
        </row>
        <row r="10635">
          <cell r="A10635" t="str">
            <v>97547110F</v>
          </cell>
          <cell r="B10635" t="str">
            <v>YES</v>
          </cell>
        </row>
        <row r="10636">
          <cell r="A10636" t="str">
            <v>97547504E</v>
          </cell>
          <cell r="B10636" t="str">
            <v>YES</v>
          </cell>
        </row>
        <row r="10637">
          <cell r="A10637" t="str">
            <v>97547791D</v>
          </cell>
          <cell r="B10637" t="str">
            <v>YES</v>
          </cell>
        </row>
        <row r="10638">
          <cell r="A10638" t="str">
            <v>97549184E</v>
          </cell>
          <cell r="B10638" t="str">
            <v>YES</v>
          </cell>
        </row>
        <row r="10639">
          <cell r="A10639" t="str">
            <v>97550095E</v>
          </cell>
          <cell r="B10639" t="str">
            <v>YES</v>
          </cell>
        </row>
        <row r="10640">
          <cell r="A10640" t="str">
            <v>97550373E</v>
          </cell>
          <cell r="B10640" t="str">
            <v>YES</v>
          </cell>
        </row>
        <row r="10641">
          <cell r="A10641" t="str">
            <v>97550455E</v>
          </cell>
          <cell r="B10641" t="str">
            <v>YES</v>
          </cell>
        </row>
        <row r="10642">
          <cell r="A10642" t="str">
            <v>97550667F</v>
          </cell>
          <cell r="B10642" t="str">
            <v>YES</v>
          </cell>
        </row>
        <row r="10643">
          <cell r="A10643" t="str">
            <v>97552039D</v>
          </cell>
          <cell r="B10643" t="str">
            <v>YES</v>
          </cell>
        </row>
        <row r="10644">
          <cell r="A10644" t="str">
            <v>97552125D</v>
          </cell>
          <cell r="B10644" t="str">
            <v>YES</v>
          </cell>
        </row>
        <row r="10645">
          <cell r="A10645" t="str">
            <v>97552842F</v>
          </cell>
          <cell r="B10645" t="str">
            <v>YES</v>
          </cell>
        </row>
        <row r="10646">
          <cell r="A10646" t="str">
            <v>97553037E</v>
          </cell>
          <cell r="B10646" t="str">
            <v>YES</v>
          </cell>
        </row>
        <row r="10647">
          <cell r="A10647" t="str">
            <v>97554671F</v>
          </cell>
          <cell r="B10647" t="str">
            <v>YES</v>
          </cell>
        </row>
        <row r="10648">
          <cell r="A10648" t="str">
            <v>97554917E</v>
          </cell>
          <cell r="B10648" t="str">
            <v>YES</v>
          </cell>
        </row>
        <row r="10649">
          <cell r="A10649" t="str">
            <v>97555278E</v>
          </cell>
          <cell r="B10649" t="str">
            <v>YES</v>
          </cell>
        </row>
        <row r="10650">
          <cell r="A10650" t="str">
            <v>97555420E</v>
          </cell>
          <cell r="B10650" t="str">
            <v>YES</v>
          </cell>
        </row>
        <row r="10651">
          <cell r="A10651" t="str">
            <v>97555614E</v>
          </cell>
          <cell r="B10651" t="str">
            <v>YES</v>
          </cell>
        </row>
        <row r="10652">
          <cell r="A10652" t="str">
            <v>97555788F</v>
          </cell>
          <cell r="B10652" t="str">
            <v>YES</v>
          </cell>
        </row>
        <row r="10653">
          <cell r="A10653" t="str">
            <v>97556858E</v>
          </cell>
          <cell r="B10653" t="str">
            <v>YES</v>
          </cell>
        </row>
        <row r="10654">
          <cell r="A10654" t="str">
            <v>97556982F</v>
          </cell>
          <cell r="B10654" t="str">
            <v>YES</v>
          </cell>
        </row>
        <row r="10655">
          <cell r="A10655" t="str">
            <v>97557012F</v>
          </cell>
          <cell r="B10655" t="str">
            <v>YES</v>
          </cell>
        </row>
        <row r="10656">
          <cell r="A10656" t="str">
            <v>97557741F</v>
          </cell>
          <cell r="B10656" t="str">
            <v>YES</v>
          </cell>
        </row>
        <row r="10657">
          <cell r="A10657" t="str">
            <v>97559309E</v>
          </cell>
          <cell r="B10657" t="str">
            <v>YES</v>
          </cell>
        </row>
        <row r="10658">
          <cell r="A10658" t="str">
            <v>97559588E</v>
          </cell>
          <cell r="B10658" t="str">
            <v>YES</v>
          </cell>
        </row>
        <row r="10659">
          <cell r="A10659" t="str">
            <v>97560072E</v>
          </cell>
          <cell r="B10659" t="str">
            <v>YES</v>
          </cell>
        </row>
        <row r="10660">
          <cell r="A10660" t="str">
            <v>97560308F</v>
          </cell>
          <cell r="B10660" t="str">
            <v>YES</v>
          </cell>
        </row>
        <row r="10661">
          <cell r="A10661" t="str">
            <v>97560659E</v>
          </cell>
          <cell r="B10661" t="str">
            <v>YES</v>
          </cell>
        </row>
        <row r="10662">
          <cell r="A10662" t="str">
            <v>97560958E</v>
          </cell>
          <cell r="B10662" t="str">
            <v>YES</v>
          </cell>
        </row>
        <row r="10663">
          <cell r="A10663" t="str">
            <v>97561231F</v>
          </cell>
          <cell r="B10663" t="str">
            <v>YES</v>
          </cell>
        </row>
        <row r="10664">
          <cell r="A10664" t="str">
            <v>97562759D</v>
          </cell>
          <cell r="B10664" t="str">
            <v>YES</v>
          </cell>
        </row>
        <row r="10665">
          <cell r="A10665" t="str">
            <v>97563136E</v>
          </cell>
          <cell r="B10665" t="str">
            <v>YES</v>
          </cell>
        </row>
        <row r="10666">
          <cell r="A10666" t="str">
            <v>97563451E</v>
          </cell>
          <cell r="B10666" t="str">
            <v>YES</v>
          </cell>
        </row>
        <row r="10667">
          <cell r="A10667" t="str">
            <v>97563615E</v>
          </cell>
          <cell r="B10667" t="str">
            <v>YES</v>
          </cell>
        </row>
        <row r="10668">
          <cell r="A10668" t="str">
            <v>97563680F</v>
          </cell>
          <cell r="B10668" t="str">
            <v>YES</v>
          </cell>
        </row>
        <row r="10669">
          <cell r="A10669" t="str">
            <v>97563885D</v>
          </cell>
          <cell r="B10669" t="str">
            <v>YES</v>
          </cell>
        </row>
        <row r="10670">
          <cell r="A10670" t="str">
            <v>97565012F</v>
          </cell>
          <cell r="B10670" t="str">
            <v>YES</v>
          </cell>
        </row>
        <row r="10671">
          <cell r="A10671" t="str">
            <v>97565292E</v>
          </cell>
          <cell r="B10671" t="str">
            <v>YES</v>
          </cell>
        </row>
        <row r="10672">
          <cell r="A10672" t="str">
            <v>97565738D</v>
          </cell>
          <cell r="B10672" t="str">
            <v>YES</v>
          </cell>
        </row>
        <row r="10673">
          <cell r="A10673" t="str">
            <v>97565907E</v>
          </cell>
          <cell r="B10673" t="str">
            <v>YES</v>
          </cell>
        </row>
        <row r="10674">
          <cell r="A10674" t="str">
            <v>97566917E</v>
          </cell>
          <cell r="B10674" t="str">
            <v>YES</v>
          </cell>
        </row>
        <row r="10675">
          <cell r="A10675" t="str">
            <v>97566960F</v>
          </cell>
          <cell r="B10675" t="str">
            <v>YES</v>
          </cell>
        </row>
        <row r="10676">
          <cell r="A10676" t="str">
            <v>97567856E</v>
          </cell>
          <cell r="B10676" t="str">
            <v>YES</v>
          </cell>
        </row>
        <row r="10677">
          <cell r="A10677" t="str">
            <v>97567893E</v>
          </cell>
          <cell r="B10677" t="str">
            <v>YES</v>
          </cell>
        </row>
        <row r="10678">
          <cell r="A10678" t="str">
            <v>97568247E</v>
          </cell>
          <cell r="B10678" t="str">
            <v>YES</v>
          </cell>
        </row>
        <row r="10679">
          <cell r="A10679" t="str">
            <v>97569577E</v>
          </cell>
          <cell r="B10679" t="str">
            <v>YES</v>
          </cell>
        </row>
        <row r="10680">
          <cell r="A10680" t="str">
            <v>97570083E</v>
          </cell>
          <cell r="B10680" t="str">
            <v>YES</v>
          </cell>
        </row>
        <row r="10681">
          <cell r="A10681" t="str">
            <v>97571300E</v>
          </cell>
          <cell r="B10681" t="str">
            <v>YES</v>
          </cell>
        </row>
        <row r="10682">
          <cell r="A10682" t="str">
            <v>97572370F</v>
          </cell>
          <cell r="B10682" t="str">
            <v>YES</v>
          </cell>
        </row>
        <row r="10683">
          <cell r="A10683" t="str">
            <v>97573508E</v>
          </cell>
          <cell r="B10683" t="str">
            <v>YES</v>
          </cell>
        </row>
        <row r="10684">
          <cell r="A10684" t="str">
            <v>97573599E</v>
          </cell>
          <cell r="B10684" t="str">
            <v>YES</v>
          </cell>
        </row>
        <row r="10685">
          <cell r="A10685" t="str">
            <v>97573677E</v>
          </cell>
          <cell r="B10685" t="str">
            <v>YES</v>
          </cell>
        </row>
        <row r="10686">
          <cell r="A10686" t="str">
            <v>97574199E</v>
          </cell>
          <cell r="B10686" t="str">
            <v>YES</v>
          </cell>
        </row>
        <row r="10687">
          <cell r="A10687" t="str">
            <v>97574255E</v>
          </cell>
          <cell r="B10687" t="str">
            <v>YES</v>
          </cell>
        </row>
        <row r="10688">
          <cell r="A10688" t="str">
            <v>97574317F</v>
          </cell>
          <cell r="B10688" t="str">
            <v>YES</v>
          </cell>
        </row>
        <row r="10689">
          <cell r="A10689" t="str">
            <v>97574671F</v>
          </cell>
          <cell r="B10689" t="str">
            <v>YES</v>
          </cell>
        </row>
        <row r="10690">
          <cell r="A10690" t="str">
            <v>97578002D</v>
          </cell>
          <cell r="B10690" t="str">
            <v>YES</v>
          </cell>
        </row>
        <row r="10691">
          <cell r="A10691" t="str">
            <v>97578573F</v>
          </cell>
          <cell r="B10691" t="str">
            <v>YES</v>
          </cell>
        </row>
        <row r="10692">
          <cell r="A10692" t="str">
            <v>97579381F</v>
          </cell>
          <cell r="B10692" t="str">
            <v>YES</v>
          </cell>
        </row>
        <row r="10693">
          <cell r="A10693" t="str">
            <v>97580289D</v>
          </cell>
          <cell r="B10693" t="str">
            <v>YES</v>
          </cell>
        </row>
        <row r="10694">
          <cell r="A10694" t="str">
            <v>97581208F</v>
          </cell>
          <cell r="B10694" t="str">
            <v>YES</v>
          </cell>
        </row>
        <row r="10695">
          <cell r="A10695" t="str">
            <v>97581563F</v>
          </cell>
          <cell r="B10695" t="str">
            <v>YES</v>
          </cell>
        </row>
        <row r="10696">
          <cell r="A10696" t="str">
            <v>97582399E</v>
          </cell>
          <cell r="B10696" t="str">
            <v>YES</v>
          </cell>
        </row>
        <row r="10697">
          <cell r="A10697" t="str">
            <v>97584057E</v>
          </cell>
          <cell r="B10697" t="str">
            <v>YES</v>
          </cell>
        </row>
        <row r="10698">
          <cell r="A10698" t="str">
            <v>97584601E</v>
          </cell>
          <cell r="B10698" t="str">
            <v>YES</v>
          </cell>
        </row>
        <row r="10699">
          <cell r="A10699" t="str">
            <v>97585349D</v>
          </cell>
          <cell r="B10699" t="str">
            <v>YES</v>
          </cell>
        </row>
        <row r="10700">
          <cell r="A10700" t="str">
            <v>97586631F</v>
          </cell>
          <cell r="B10700" t="str">
            <v>YES</v>
          </cell>
        </row>
        <row r="10701">
          <cell r="A10701" t="str">
            <v>97589438D</v>
          </cell>
          <cell r="B10701" t="str">
            <v>YES</v>
          </cell>
        </row>
        <row r="10702">
          <cell r="A10702" t="str">
            <v>97589821F</v>
          </cell>
          <cell r="B10702" t="str">
            <v>YES</v>
          </cell>
        </row>
        <row r="10703">
          <cell r="A10703" t="str">
            <v>97590882F</v>
          </cell>
          <cell r="B10703" t="str">
            <v>YES</v>
          </cell>
        </row>
        <row r="10704">
          <cell r="A10704" t="str">
            <v>97591856E</v>
          </cell>
          <cell r="B10704" t="str">
            <v>YES</v>
          </cell>
        </row>
        <row r="10705">
          <cell r="A10705" t="str">
            <v>97591987E</v>
          </cell>
          <cell r="B10705" t="str">
            <v>YES</v>
          </cell>
        </row>
        <row r="10706">
          <cell r="A10706" t="str">
            <v>97592131F</v>
          </cell>
          <cell r="B10706" t="str">
            <v>YES</v>
          </cell>
        </row>
        <row r="10707">
          <cell r="A10707" t="str">
            <v>97593232E</v>
          </cell>
          <cell r="B10707" t="str">
            <v>YES</v>
          </cell>
        </row>
        <row r="10708">
          <cell r="A10708" t="str">
            <v>97593290E</v>
          </cell>
          <cell r="B10708" t="str">
            <v>YES</v>
          </cell>
        </row>
        <row r="10709">
          <cell r="A10709" t="str">
            <v>97593688E</v>
          </cell>
          <cell r="B10709" t="str">
            <v>YES</v>
          </cell>
        </row>
        <row r="10710">
          <cell r="A10710" t="str">
            <v>97595978E</v>
          </cell>
          <cell r="B10710" t="str">
            <v>YES</v>
          </cell>
        </row>
        <row r="10711">
          <cell r="A10711" t="str">
            <v>97596308E</v>
          </cell>
          <cell r="B10711" t="str">
            <v>YES</v>
          </cell>
        </row>
        <row r="10712">
          <cell r="A10712" t="str">
            <v>97596557E</v>
          </cell>
          <cell r="B10712" t="str">
            <v>YES</v>
          </cell>
        </row>
        <row r="10713">
          <cell r="A10713" t="str">
            <v>97597735E</v>
          </cell>
          <cell r="B10713" t="str">
            <v>YES</v>
          </cell>
        </row>
        <row r="10714">
          <cell r="A10714" t="str">
            <v>97599670D</v>
          </cell>
          <cell r="B10714" t="str">
            <v>YES</v>
          </cell>
        </row>
        <row r="10715">
          <cell r="A10715" t="str">
            <v>97600120G</v>
          </cell>
          <cell r="B10715" t="str">
            <v>YES</v>
          </cell>
        </row>
        <row r="10716">
          <cell r="A10716" t="str">
            <v>97600251F</v>
          </cell>
          <cell r="B10716" t="str">
            <v>YES</v>
          </cell>
        </row>
        <row r="10717">
          <cell r="A10717" t="str">
            <v>97602849E</v>
          </cell>
          <cell r="B10717" t="str">
            <v>YES</v>
          </cell>
        </row>
        <row r="10718">
          <cell r="A10718" t="str">
            <v>97602858E</v>
          </cell>
          <cell r="B10718" t="str">
            <v>YES</v>
          </cell>
        </row>
        <row r="10719">
          <cell r="A10719" t="str">
            <v>97602900F</v>
          </cell>
          <cell r="B10719" t="str">
            <v>YES</v>
          </cell>
        </row>
        <row r="10720">
          <cell r="A10720" t="str">
            <v>97603045E</v>
          </cell>
          <cell r="B10720" t="str">
            <v>YES</v>
          </cell>
        </row>
        <row r="10721">
          <cell r="A10721" t="str">
            <v>97603508F</v>
          </cell>
          <cell r="B10721" t="str">
            <v>YES</v>
          </cell>
        </row>
        <row r="10722">
          <cell r="A10722" t="str">
            <v>97606309E</v>
          </cell>
          <cell r="B10722" t="str">
            <v>YES</v>
          </cell>
        </row>
        <row r="10723">
          <cell r="A10723" t="str">
            <v>97606797F</v>
          </cell>
          <cell r="B10723" t="str">
            <v>YES</v>
          </cell>
        </row>
        <row r="10724">
          <cell r="A10724" t="str">
            <v>97607411E</v>
          </cell>
          <cell r="B10724" t="str">
            <v>YES</v>
          </cell>
        </row>
        <row r="10725">
          <cell r="A10725" t="str">
            <v>97607780F</v>
          </cell>
          <cell r="B10725" t="str">
            <v>YES</v>
          </cell>
        </row>
        <row r="10726">
          <cell r="A10726" t="str">
            <v>97607807D</v>
          </cell>
          <cell r="B10726" t="str">
            <v>YES</v>
          </cell>
        </row>
        <row r="10727">
          <cell r="A10727" t="str">
            <v>97608002F</v>
          </cell>
          <cell r="B10727" t="str">
            <v>YES</v>
          </cell>
        </row>
        <row r="10728">
          <cell r="A10728" t="str">
            <v>97608572F</v>
          </cell>
          <cell r="B10728" t="str">
            <v>YES</v>
          </cell>
        </row>
        <row r="10729">
          <cell r="A10729" t="str">
            <v>97608673F</v>
          </cell>
          <cell r="B10729" t="str">
            <v>YES</v>
          </cell>
        </row>
        <row r="10730">
          <cell r="A10730" t="str">
            <v>97609419D</v>
          </cell>
          <cell r="B10730" t="str">
            <v>YES</v>
          </cell>
        </row>
        <row r="10731">
          <cell r="A10731" t="str">
            <v>97610445D</v>
          </cell>
          <cell r="B10731" t="str">
            <v>YES</v>
          </cell>
        </row>
        <row r="10732">
          <cell r="A10732" t="str">
            <v>97612586E</v>
          </cell>
          <cell r="B10732" t="str">
            <v>YES</v>
          </cell>
        </row>
        <row r="10733">
          <cell r="A10733" t="str">
            <v>97612720F</v>
          </cell>
          <cell r="B10733" t="str">
            <v>YES</v>
          </cell>
        </row>
        <row r="10734">
          <cell r="A10734" t="str">
            <v>97613048E</v>
          </cell>
          <cell r="B10734" t="str">
            <v>YES</v>
          </cell>
        </row>
        <row r="10735">
          <cell r="A10735" t="str">
            <v>97614038E</v>
          </cell>
          <cell r="B10735" t="str">
            <v>YES</v>
          </cell>
        </row>
        <row r="10736">
          <cell r="A10736" t="str">
            <v>97614115D</v>
          </cell>
          <cell r="B10736" t="str">
            <v>YES</v>
          </cell>
        </row>
        <row r="10737">
          <cell r="A10737" t="str">
            <v>97615572E</v>
          </cell>
          <cell r="B10737" t="str">
            <v>YES</v>
          </cell>
        </row>
        <row r="10738">
          <cell r="A10738" t="str">
            <v>97615748E</v>
          </cell>
          <cell r="B10738" t="str">
            <v>YES</v>
          </cell>
        </row>
        <row r="10739">
          <cell r="A10739" t="str">
            <v>97615844F</v>
          </cell>
          <cell r="B10739" t="str">
            <v>YES</v>
          </cell>
        </row>
        <row r="10740">
          <cell r="A10740" t="str">
            <v>97616786E</v>
          </cell>
          <cell r="B10740" t="str">
            <v>YES</v>
          </cell>
        </row>
        <row r="10741">
          <cell r="A10741" t="str">
            <v>97618280F</v>
          </cell>
          <cell r="B10741" t="str">
            <v>YES</v>
          </cell>
        </row>
        <row r="10742">
          <cell r="A10742" t="str">
            <v>97619041F</v>
          </cell>
          <cell r="B10742" t="str">
            <v>YES</v>
          </cell>
        </row>
        <row r="10743">
          <cell r="A10743" t="str">
            <v>97619500E</v>
          </cell>
          <cell r="B10743" t="str">
            <v>YES</v>
          </cell>
        </row>
        <row r="10744">
          <cell r="A10744" t="str">
            <v>97620108D</v>
          </cell>
          <cell r="B10744" t="str">
            <v>YES</v>
          </cell>
        </row>
        <row r="10745">
          <cell r="A10745" t="str">
            <v>97621544E</v>
          </cell>
          <cell r="B10745" t="str">
            <v>YES</v>
          </cell>
        </row>
        <row r="10746">
          <cell r="A10746" t="str">
            <v>97622777F</v>
          </cell>
          <cell r="B10746" t="str">
            <v>YES</v>
          </cell>
        </row>
        <row r="10747">
          <cell r="A10747" t="str">
            <v>97622819D</v>
          </cell>
          <cell r="B10747" t="str">
            <v>YES</v>
          </cell>
        </row>
        <row r="10748">
          <cell r="A10748" t="str">
            <v>97623014F</v>
          </cell>
          <cell r="B10748" t="str">
            <v>YES</v>
          </cell>
        </row>
        <row r="10749">
          <cell r="A10749" t="str">
            <v>97623176E</v>
          </cell>
          <cell r="B10749" t="str">
            <v>YES</v>
          </cell>
        </row>
        <row r="10750">
          <cell r="A10750" t="str">
            <v>97625145E</v>
          </cell>
          <cell r="B10750" t="str">
            <v>YES</v>
          </cell>
        </row>
        <row r="10751">
          <cell r="A10751" t="str">
            <v>97625352F</v>
          </cell>
          <cell r="B10751" t="str">
            <v>YES</v>
          </cell>
        </row>
        <row r="10752">
          <cell r="A10752" t="str">
            <v>97625795E</v>
          </cell>
          <cell r="B10752" t="str">
            <v>YES</v>
          </cell>
        </row>
        <row r="10753">
          <cell r="A10753" t="str">
            <v>97626518E</v>
          </cell>
          <cell r="B10753" t="str">
            <v>YES</v>
          </cell>
        </row>
        <row r="10754">
          <cell r="A10754" t="str">
            <v>97626603F</v>
          </cell>
          <cell r="B10754" t="str">
            <v>YES</v>
          </cell>
        </row>
        <row r="10755">
          <cell r="A10755" t="str">
            <v>97628960F</v>
          </cell>
          <cell r="B10755" t="str">
            <v>YES</v>
          </cell>
        </row>
        <row r="10756">
          <cell r="A10756" t="str">
            <v>97629257E</v>
          </cell>
          <cell r="B10756" t="str">
            <v>YES</v>
          </cell>
        </row>
        <row r="10757">
          <cell r="A10757" t="str">
            <v>97629923F</v>
          </cell>
          <cell r="B10757" t="str">
            <v>YES</v>
          </cell>
        </row>
        <row r="10758">
          <cell r="A10758" t="str">
            <v>97629960F</v>
          </cell>
          <cell r="B10758" t="str">
            <v>YES</v>
          </cell>
        </row>
        <row r="10759">
          <cell r="A10759" t="str">
            <v>97630120G</v>
          </cell>
          <cell r="B10759" t="str">
            <v>YES</v>
          </cell>
        </row>
        <row r="10760">
          <cell r="A10760" t="str">
            <v>97630238D</v>
          </cell>
          <cell r="B10760" t="str">
            <v>YES</v>
          </cell>
        </row>
        <row r="10761">
          <cell r="A10761" t="str">
            <v>97630759E</v>
          </cell>
          <cell r="B10761" t="str">
            <v>YES</v>
          </cell>
        </row>
        <row r="10762">
          <cell r="A10762" t="str">
            <v>97633906E</v>
          </cell>
          <cell r="B10762" t="str">
            <v>YES</v>
          </cell>
        </row>
        <row r="10763">
          <cell r="A10763" t="str">
            <v>97636517F</v>
          </cell>
          <cell r="B10763" t="str">
            <v>YES</v>
          </cell>
        </row>
        <row r="10764">
          <cell r="A10764" t="str">
            <v>97636987E</v>
          </cell>
          <cell r="B10764" t="str">
            <v>YES</v>
          </cell>
        </row>
        <row r="10765">
          <cell r="A10765" t="str">
            <v>97637910F</v>
          </cell>
          <cell r="B10765" t="str">
            <v>YES</v>
          </cell>
        </row>
        <row r="10766">
          <cell r="A10766" t="str">
            <v>97638278E</v>
          </cell>
          <cell r="B10766" t="str">
            <v>YES</v>
          </cell>
        </row>
        <row r="10767">
          <cell r="A10767" t="str">
            <v>97638603F</v>
          </cell>
          <cell r="B10767" t="str">
            <v>YES</v>
          </cell>
        </row>
        <row r="10768">
          <cell r="A10768" t="str">
            <v>97639338E</v>
          </cell>
          <cell r="B10768" t="str">
            <v>YES</v>
          </cell>
        </row>
        <row r="10769">
          <cell r="A10769" t="str">
            <v>97639611F</v>
          </cell>
          <cell r="B10769" t="str">
            <v>YES</v>
          </cell>
        </row>
        <row r="10770">
          <cell r="A10770" t="str">
            <v>97640321F</v>
          </cell>
          <cell r="B10770" t="str">
            <v>YES</v>
          </cell>
        </row>
        <row r="10771">
          <cell r="A10771" t="str">
            <v>97640670F</v>
          </cell>
          <cell r="B10771" t="str">
            <v>YES</v>
          </cell>
        </row>
        <row r="10772">
          <cell r="A10772" t="str">
            <v>97640979D</v>
          </cell>
          <cell r="B10772" t="str">
            <v>YES</v>
          </cell>
        </row>
        <row r="10773">
          <cell r="A10773" t="str">
            <v>97645664E</v>
          </cell>
          <cell r="B10773" t="str">
            <v>YES</v>
          </cell>
        </row>
        <row r="10774">
          <cell r="A10774" t="str">
            <v>97646560F</v>
          </cell>
          <cell r="B10774" t="str">
            <v>YES</v>
          </cell>
        </row>
        <row r="10775">
          <cell r="A10775" t="str">
            <v>97647490F</v>
          </cell>
          <cell r="B10775" t="str">
            <v>YES</v>
          </cell>
        </row>
        <row r="10776">
          <cell r="A10776" t="str">
            <v>97647710F</v>
          </cell>
          <cell r="B10776" t="str">
            <v>YES</v>
          </cell>
        </row>
        <row r="10777">
          <cell r="A10777" t="str">
            <v>97648687E</v>
          </cell>
          <cell r="B10777" t="str">
            <v>YES</v>
          </cell>
        </row>
        <row r="10778">
          <cell r="A10778" t="str">
            <v>97648934F</v>
          </cell>
          <cell r="B10778" t="str">
            <v>YES</v>
          </cell>
        </row>
        <row r="10779">
          <cell r="A10779" t="str">
            <v>97649468E</v>
          </cell>
          <cell r="B10779" t="str">
            <v>YES</v>
          </cell>
        </row>
        <row r="10780">
          <cell r="A10780" t="str">
            <v>97652784F</v>
          </cell>
          <cell r="B10780" t="str">
            <v>YES</v>
          </cell>
        </row>
        <row r="10781">
          <cell r="A10781" t="str">
            <v>97653162F</v>
          </cell>
          <cell r="B10781" t="str">
            <v>YES</v>
          </cell>
        </row>
        <row r="10782">
          <cell r="A10782" t="str">
            <v>97653583E</v>
          </cell>
          <cell r="B10782" t="str">
            <v>YES</v>
          </cell>
        </row>
        <row r="10783">
          <cell r="A10783" t="str">
            <v>97653712F</v>
          </cell>
          <cell r="B10783" t="str">
            <v>YES</v>
          </cell>
        </row>
        <row r="10784">
          <cell r="A10784" t="str">
            <v>97653835E</v>
          </cell>
          <cell r="B10784" t="str">
            <v>YES</v>
          </cell>
        </row>
        <row r="10785">
          <cell r="A10785" t="str">
            <v>97653989E</v>
          </cell>
          <cell r="B10785" t="str">
            <v>YES</v>
          </cell>
        </row>
        <row r="10786">
          <cell r="A10786" t="str">
            <v>97655174E</v>
          </cell>
          <cell r="B10786" t="str">
            <v>YES</v>
          </cell>
        </row>
        <row r="10787">
          <cell r="A10787" t="str">
            <v>97655811F</v>
          </cell>
          <cell r="B10787" t="str">
            <v>YES</v>
          </cell>
        </row>
        <row r="10788">
          <cell r="A10788" t="str">
            <v>97656974E</v>
          </cell>
          <cell r="B10788" t="str">
            <v>YES</v>
          </cell>
        </row>
        <row r="10789">
          <cell r="A10789" t="str">
            <v>97657330G</v>
          </cell>
          <cell r="B10789" t="str">
            <v>YES</v>
          </cell>
        </row>
        <row r="10790">
          <cell r="A10790" t="str">
            <v>97658217E</v>
          </cell>
          <cell r="B10790" t="str">
            <v>YES</v>
          </cell>
        </row>
        <row r="10791">
          <cell r="A10791" t="str">
            <v>97659702F</v>
          </cell>
          <cell r="B10791" t="str">
            <v>YES</v>
          </cell>
        </row>
        <row r="10792">
          <cell r="A10792" t="str">
            <v>97659712F</v>
          </cell>
          <cell r="B10792" t="str">
            <v>YES</v>
          </cell>
        </row>
        <row r="10793">
          <cell r="A10793" t="str">
            <v>97660578F</v>
          </cell>
          <cell r="B10793" t="str">
            <v>YES</v>
          </cell>
        </row>
        <row r="10794">
          <cell r="A10794" t="str">
            <v>97662353F</v>
          </cell>
          <cell r="B10794" t="str">
            <v>YES</v>
          </cell>
        </row>
        <row r="10795">
          <cell r="A10795" t="str">
            <v>97662697E</v>
          </cell>
          <cell r="B10795" t="str">
            <v>YES</v>
          </cell>
        </row>
        <row r="10796">
          <cell r="A10796" t="str">
            <v>97663161D</v>
          </cell>
          <cell r="B10796" t="str">
            <v>YES</v>
          </cell>
        </row>
        <row r="10797">
          <cell r="A10797" t="str">
            <v>97663351F</v>
          </cell>
          <cell r="B10797" t="str">
            <v>YES</v>
          </cell>
        </row>
        <row r="10798">
          <cell r="A10798" t="str">
            <v>97663907E</v>
          </cell>
          <cell r="B10798" t="str">
            <v>YES</v>
          </cell>
        </row>
        <row r="10799">
          <cell r="A10799" t="str">
            <v>97666030F</v>
          </cell>
          <cell r="B10799" t="str">
            <v>YES</v>
          </cell>
        </row>
        <row r="10800">
          <cell r="A10800" t="str">
            <v>97667739D</v>
          </cell>
          <cell r="B10800" t="str">
            <v>YES</v>
          </cell>
        </row>
        <row r="10801">
          <cell r="A10801" t="str">
            <v>97667788D</v>
          </cell>
          <cell r="B10801" t="str">
            <v>YES</v>
          </cell>
        </row>
        <row r="10802">
          <cell r="A10802" t="str">
            <v>97669813F</v>
          </cell>
          <cell r="B10802" t="str">
            <v>YES</v>
          </cell>
        </row>
        <row r="10803">
          <cell r="A10803" t="str">
            <v>97670942F</v>
          </cell>
          <cell r="B10803" t="str">
            <v>YES</v>
          </cell>
        </row>
        <row r="10804">
          <cell r="A10804" t="str">
            <v>97671793F</v>
          </cell>
          <cell r="B10804" t="str">
            <v>YES</v>
          </cell>
        </row>
        <row r="10805">
          <cell r="A10805" t="str">
            <v>97672149D</v>
          </cell>
          <cell r="B10805" t="str">
            <v>YES</v>
          </cell>
        </row>
        <row r="10806">
          <cell r="A10806" t="str">
            <v>97673245F</v>
          </cell>
          <cell r="B10806" t="str">
            <v>YES</v>
          </cell>
        </row>
        <row r="10807">
          <cell r="A10807" t="str">
            <v>97674420E</v>
          </cell>
          <cell r="B10807" t="str">
            <v>YES</v>
          </cell>
        </row>
        <row r="10808">
          <cell r="A10808" t="str">
            <v>97674537E</v>
          </cell>
          <cell r="B10808" t="str">
            <v>YES</v>
          </cell>
        </row>
        <row r="10809">
          <cell r="A10809" t="str">
            <v>97675642F</v>
          </cell>
          <cell r="B10809" t="str">
            <v>YES</v>
          </cell>
        </row>
        <row r="10810">
          <cell r="A10810" t="str">
            <v>97676247E</v>
          </cell>
          <cell r="B10810" t="str">
            <v>YES</v>
          </cell>
        </row>
        <row r="10811">
          <cell r="A10811" t="str">
            <v>97676508F</v>
          </cell>
          <cell r="B10811" t="str">
            <v>YES</v>
          </cell>
        </row>
        <row r="10812">
          <cell r="A10812" t="str">
            <v>97676699E</v>
          </cell>
          <cell r="B10812" t="str">
            <v>YES</v>
          </cell>
        </row>
        <row r="10813">
          <cell r="A10813" t="str">
            <v>97677576E</v>
          </cell>
          <cell r="B10813" t="str">
            <v>YES</v>
          </cell>
        </row>
        <row r="10814">
          <cell r="A10814" t="str">
            <v>97680578F</v>
          </cell>
          <cell r="B10814" t="str">
            <v>YES</v>
          </cell>
        </row>
        <row r="10815">
          <cell r="A10815" t="str">
            <v>97681153F</v>
          </cell>
          <cell r="B10815" t="str">
            <v>YES</v>
          </cell>
        </row>
        <row r="10816">
          <cell r="A10816" t="str">
            <v>97682801F</v>
          </cell>
          <cell r="B10816" t="str">
            <v>YES</v>
          </cell>
        </row>
        <row r="10817">
          <cell r="A10817" t="str">
            <v>97684371F</v>
          </cell>
          <cell r="B10817" t="str">
            <v>YES</v>
          </cell>
        </row>
        <row r="10818">
          <cell r="A10818" t="str">
            <v>97684716E</v>
          </cell>
          <cell r="B10818" t="str">
            <v>YES</v>
          </cell>
        </row>
        <row r="10819">
          <cell r="A10819" t="str">
            <v>97685694E</v>
          </cell>
          <cell r="B10819" t="str">
            <v>YES</v>
          </cell>
        </row>
        <row r="10820">
          <cell r="A10820" t="str">
            <v>97686570F</v>
          </cell>
          <cell r="B10820" t="str">
            <v>YES</v>
          </cell>
        </row>
        <row r="10821">
          <cell r="A10821" t="str">
            <v>97687199E</v>
          </cell>
          <cell r="B10821" t="str">
            <v>YES</v>
          </cell>
        </row>
        <row r="10822">
          <cell r="A10822" t="str">
            <v>97687540F</v>
          </cell>
          <cell r="B10822" t="str">
            <v>YES</v>
          </cell>
        </row>
        <row r="10823">
          <cell r="A10823" t="str">
            <v>97687608E</v>
          </cell>
          <cell r="B10823" t="str">
            <v>YES</v>
          </cell>
        </row>
        <row r="10824">
          <cell r="A10824" t="str">
            <v>97690169E</v>
          </cell>
          <cell r="B10824" t="str">
            <v>YES</v>
          </cell>
        </row>
        <row r="10825">
          <cell r="A10825" t="str">
            <v>97690374F</v>
          </cell>
          <cell r="B10825" t="str">
            <v>YES</v>
          </cell>
        </row>
        <row r="10826">
          <cell r="A10826" t="str">
            <v>97690913F</v>
          </cell>
          <cell r="B10826" t="str">
            <v>YES</v>
          </cell>
        </row>
        <row r="10827">
          <cell r="A10827" t="str">
            <v>97691529E</v>
          </cell>
          <cell r="B10827" t="str">
            <v>YES</v>
          </cell>
        </row>
        <row r="10828">
          <cell r="A10828" t="str">
            <v>97691750F</v>
          </cell>
          <cell r="B10828" t="str">
            <v>YES</v>
          </cell>
        </row>
        <row r="10829">
          <cell r="A10829" t="str">
            <v>97692120F</v>
          </cell>
          <cell r="B10829" t="str">
            <v>YES</v>
          </cell>
        </row>
        <row r="10830">
          <cell r="A10830" t="str">
            <v>97692267F</v>
          </cell>
          <cell r="B10830" t="str">
            <v>YES</v>
          </cell>
        </row>
        <row r="10831">
          <cell r="A10831" t="str">
            <v>97692707F</v>
          </cell>
          <cell r="B10831" t="str">
            <v>YES</v>
          </cell>
        </row>
        <row r="10832">
          <cell r="A10832" t="str">
            <v>97693250D</v>
          </cell>
          <cell r="B10832" t="str">
            <v>YES</v>
          </cell>
        </row>
        <row r="10833">
          <cell r="A10833" t="str">
            <v>97693792F</v>
          </cell>
          <cell r="B10833" t="str">
            <v>YES</v>
          </cell>
        </row>
        <row r="10834">
          <cell r="A10834" t="str">
            <v>97694373F</v>
          </cell>
          <cell r="B10834" t="str">
            <v>YES</v>
          </cell>
        </row>
        <row r="10835">
          <cell r="A10835" t="str">
            <v>97694695E</v>
          </cell>
          <cell r="B10835" t="str">
            <v>YES</v>
          </cell>
        </row>
        <row r="10836">
          <cell r="A10836" t="str">
            <v>97695551E</v>
          </cell>
          <cell r="B10836" t="str">
            <v>YES</v>
          </cell>
        </row>
        <row r="10837">
          <cell r="A10837" t="str">
            <v>97695613F</v>
          </cell>
          <cell r="B10837" t="str">
            <v>YES</v>
          </cell>
        </row>
        <row r="10838">
          <cell r="A10838" t="str">
            <v>97696334F</v>
          </cell>
          <cell r="B10838" t="str">
            <v>YES</v>
          </cell>
        </row>
        <row r="10839">
          <cell r="A10839" t="str">
            <v>97697238F</v>
          </cell>
          <cell r="B10839" t="str">
            <v>YES</v>
          </cell>
        </row>
        <row r="10840">
          <cell r="A10840" t="str">
            <v>97699078E</v>
          </cell>
          <cell r="B10840" t="str">
            <v>YES</v>
          </cell>
        </row>
        <row r="10841">
          <cell r="A10841" t="str">
            <v>97700742F</v>
          </cell>
          <cell r="B10841" t="str">
            <v>YES</v>
          </cell>
        </row>
        <row r="10842">
          <cell r="A10842" t="str">
            <v>97701231D</v>
          </cell>
          <cell r="B10842" t="str">
            <v>YES</v>
          </cell>
        </row>
        <row r="10843">
          <cell r="A10843" t="str">
            <v>97701936E</v>
          </cell>
          <cell r="B10843" t="str">
            <v>YES</v>
          </cell>
        </row>
        <row r="10844">
          <cell r="A10844" t="str">
            <v>97702244F</v>
          </cell>
          <cell r="B10844" t="str">
            <v>YES</v>
          </cell>
        </row>
        <row r="10845">
          <cell r="A10845" t="str">
            <v>97703550E</v>
          </cell>
          <cell r="B10845" t="str">
            <v>YES</v>
          </cell>
        </row>
        <row r="10846">
          <cell r="A10846" t="str">
            <v>97703698E</v>
          </cell>
          <cell r="B10846" t="str">
            <v>YES</v>
          </cell>
        </row>
        <row r="10847">
          <cell r="A10847" t="str">
            <v>97703860F</v>
          </cell>
          <cell r="B10847" t="str">
            <v>YES</v>
          </cell>
        </row>
        <row r="10848">
          <cell r="A10848" t="str">
            <v>97705266E</v>
          </cell>
          <cell r="B10848" t="str">
            <v>YES</v>
          </cell>
        </row>
        <row r="10849">
          <cell r="A10849" t="str">
            <v>97705911F</v>
          </cell>
          <cell r="B10849" t="str">
            <v>YES</v>
          </cell>
        </row>
        <row r="10850">
          <cell r="A10850" t="str">
            <v>97706762F</v>
          </cell>
          <cell r="B10850" t="str">
            <v>YES</v>
          </cell>
        </row>
        <row r="10851">
          <cell r="A10851" t="str">
            <v>97707192F</v>
          </cell>
          <cell r="B10851" t="str">
            <v>YES</v>
          </cell>
        </row>
        <row r="10852">
          <cell r="A10852" t="str">
            <v>97707552F</v>
          </cell>
          <cell r="B10852" t="str">
            <v>YES</v>
          </cell>
        </row>
        <row r="10853">
          <cell r="A10853" t="str">
            <v>97708289E</v>
          </cell>
          <cell r="B10853" t="str">
            <v>YES</v>
          </cell>
        </row>
        <row r="10854">
          <cell r="A10854" t="str">
            <v>97708658E</v>
          </cell>
          <cell r="B10854" t="str">
            <v>YES</v>
          </cell>
        </row>
        <row r="10855">
          <cell r="A10855" t="str">
            <v>97710669E</v>
          </cell>
          <cell r="B10855" t="str">
            <v>YES</v>
          </cell>
        </row>
        <row r="10856">
          <cell r="A10856" t="str">
            <v>97711646E</v>
          </cell>
          <cell r="B10856" t="str">
            <v>YES</v>
          </cell>
        </row>
        <row r="10857">
          <cell r="A10857" t="str">
            <v>97712016E</v>
          </cell>
          <cell r="B10857" t="str">
            <v>YES</v>
          </cell>
        </row>
        <row r="10858">
          <cell r="A10858" t="str">
            <v>97712770F</v>
          </cell>
          <cell r="B10858" t="str">
            <v>YES</v>
          </cell>
        </row>
        <row r="10859">
          <cell r="A10859" t="str">
            <v>97713590E</v>
          </cell>
          <cell r="B10859" t="str">
            <v>YES</v>
          </cell>
        </row>
        <row r="10860">
          <cell r="A10860" t="str">
            <v>97715129E</v>
          </cell>
          <cell r="B10860" t="str">
            <v>YES</v>
          </cell>
        </row>
        <row r="10861">
          <cell r="A10861" t="str">
            <v>97715309D</v>
          </cell>
          <cell r="B10861" t="str">
            <v>YES</v>
          </cell>
        </row>
        <row r="10862">
          <cell r="A10862" t="str">
            <v>97715356E</v>
          </cell>
          <cell r="B10862" t="str">
            <v>YES</v>
          </cell>
        </row>
        <row r="10863">
          <cell r="A10863" t="str">
            <v>97716757E</v>
          </cell>
          <cell r="B10863" t="str">
            <v>YES</v>
          </cell>
        </row>
        <row r="10864">
          <cell r="A10864" t="str">
            <v>97716880F</v>
          </cell>
          <cell r="B10864" t="str">
            <v>YES</v>
          </cell>
        </row>
        <row r="10865">
          <cell r="A10865" t="str">
            <v>97718972E</v>
          </cell>
          <cell r="B10865" t="str">
            <v>YES</v>
          </cell>
        </row>
        <row r="10866">
          <cell r="A10866" t="str">
            <v>97719131F</v>
          </cell>
          <cell r="B10866" t="str">
            <v>YES</v>
          </cell>
        </row>
        <row r="10867">
          <cell r="A10867" t="str">
            <v>97719134F</v>
          </cell>
          <cell r="B10867" t="str">
            <v>YES</v>
          </cell>
        </row>
        <row r="10868">
          <cell r="A10868" t="str">
            <v>97722603F</v>
          </cell>
          <cell r="B10868" t="str">
            <v>YES</v>
          </cell>
        </row>
        <row r="10869">
          <cell r="A10869" t="str">
            <v>97722872F</v>
          </cell>
          <cell r="B10869" t="str">
            <v>YES</v>
          </cell>
        </row>
        <row r="10870">
          <cell r="A10870" t="str">
            <v>97723223F</v>
          </cell>
          <cell r="B10870" t="str">
            <v>YES</v>
          </cell>
        </row>
        <row r="10871">
          <cell r="A10871" t="str">
            <v>97725378E</v>
          </cell>
          <cell r="B10871" t="str">
            <v>YES</v>
          </cell>
        </row>
        <row r="10872">
          <cell r="A10872" t="str">
            <v>97725769E</v>
          </cell>
          <cell r="B10872" t="str">
            <v>YES</v>
          </cell>
        </row>
        <row r="10873">
          <cell r="A10873" t="str">
            <v>97726021E</v>
          </cell>
          <cell r="B10873" t="str">
            <v>YES</v>
          </cell>
        </row>
        <row r="10874">
          <cell r="A10874" t="str">
            <v>97726849D</v>
          </cell>
          <cell r="B10874" t="str">
            <v>YES</v>
          </cell>
        </row>
        <row r="10875">
          <cell r="A10875" t="str">
            <v>97727347E</v>
          </cell>
          <cell r="B10875" t="str">
            <v>YES</v>
          </cell>
        </row>
        <row r="10876">
          <cell r="A10876" t="str">
            <v>97728531F</v>
          </cell>
          <cell r="B10876" t="str">
            <v>YES</v>
          </cell>
        </row>
        <row r="10877">
          <cell r="A10877" t="str">
            <v>97729133F</v>
          </cell>
          <cell r="B10877" t="str">
            <v>YES</v>
          </cell>
        </row>
        <row r="10878">
          <cell r="A10878" t="str">
            <v>97729800F</v>
          </cell>
          <cell r="B10878" t="str">
            <v>YES</v>
          </cell>
        </row>
        <row r="10879">
          <cell r="A10879" t="str">
            <v>97732122E</v>
          </cell>
          <cell r="B10879" t="str">
            <v>YES</v>
          </cell>
        </row>
        <row r="10880">
          <cell r="A10880" t="str">
            <v>97732805E</v>
          </cell>
          <cell r="B10880" t="str">
            <v>YES</v>
          </cell>
        </row>
        <row r="10881">
          <cell r="A10881" t="str">
            <v>97732942F</v>
          </cell>
          <cell r="B10881" t="str">
            <v>YES</v>
          </cell>
        </row>
        <row r="10882">
          <cell r="A10882" t="str">
            <v>97733308E</v>
          </cell>
          <cell r="B10882" t="str">
            <v>YES</v>
          </cell>
        </row>
        <row r="10883">
          <cell r="A10883" t="str">
            <v>97733316E</v>
          </cell>
          <cell r="B10883" t="str">
            <v>YES</v>
          </cell>
        </row>
        <row r="10884">
          <cell r="A10884" t="str">
            <v>97733459F</v>
          </cell>
          <cell r="B10884" t="str">
            <v>YES</v>
          </cell>
        </row>
        <row r="10885">
          <cell r="A10885" t="str">
            <v>97735703E</v>
          </cell>
          <cell r="B10885" t="str">
            <v>YES</v>
          </cell>
        </row>
        <row r="10886">
          <cell r="A10886" t="str">
            <v>97736192E</v>
          </cell>
          <cell r="B10886" t="str">
            <v>YES</v>
          </cell>
        </row>
        <row r="10887">
          <cell r="A10887" t="str">
            <v>97736355E</v>
          </cell>
          <cell r="B10887" t="str">
            <v>YES</v>
          </cell>
        </row>
        <row r="10888">
          <cell r="A10888" t="str">
            <v>97738894E</v>
          </cell>
          <cell r="B10888" t="str">
            <v>YES</v>
          </cell>
        </row>
        <row r="10889">
          <cell r="A10889" t="str">
            <v>97739527E</v>
          </cell>
          <cell r="B10889" t="str">
            <v>YES</v>
          </cell>
        </row>
        <row r="10890">
          <cell r="A10890" t="str">
            <v>97739931F</v>
          </cell>
          <cell r="B10890" t="str">
            <v>YES</v>
          </cell>
        </row>
        <row r="10891">
          <cell r="A10891" t="str">
            <v>97741710F</v>
          </cell>
          <cell r="B10891" t="str">
            <v>YES</v>
          </cell>
        </row>
        <row r="10892">
          <cell r="A10892" t="str">
            <v>97742480F</v>
          </cell>
          <cell r="B10892" t="str">
            <v>YES</v>
          </cell>
        </row>
        <row r="10893">
          <cell r="A10893" t="str">
            <v>97742792E</v>
          </cell>
          <cell r="B10893" t="str">
            <v>YES</v>
          </cell>
        </row>
        <row r="10894">
          <cell r="A10894" t="str">
            <v>97743263E</v>
          </cell>
          <cell r="B10894" t="str">
            <v>YES</v>
          </cell>
        </row>
        <row r="10895">
          <cell r="A10895" t="str">
            <v>97743726D</v>
          </cell>
          <cell r="B10895" t="str">
            <v>YES</v>
          </cell>
        </row>
        <row r="10896">
          <cell r="A10896" t="str">
            <v>97743869F</v>
          </cell>
          <cell r="B10896" t="str">
            <v>YES</v>
          </cell>
        </row>
        <row r="10897">
          <cell r="A10897" t="str">
            <v>97744309D</v>
          </cell>
          <cell r="B10897" t="str">
            <v>YES</v>
          </cell>
        </row>
        <row r="10898">
          <cell r="A10898" t="str">
            <v>97744730F</v>
          </cell>
          <cell r="B10898" t="str">
            <v>YES</v>
          </cell>
        </row>
        <row r="10899">
          <cell r="A10899" t="str">
            <v>97744858E</v>
          </cell>
          <cell r="B10899" t="str">
            <v>YES</v>
          </cell>
        </row>
        <row r="10900">
          <cell r="A10900" t="str">
            <v>97745075D</v>
          </cell>
          <cell r="B10900" t="str">
            <v>YES</v>
          </cell>
        </row>
        <row r="10901">
          <cell r="A10901" t="str">
            <v>97746269E</v>
          </cell>
          <cell r="B10901" t="str">
            <v>YES</v>
          </cell>
        </row>
        <row r="10902">
          <cell r="A10902" t="str">
            <v>97747950F</v>
          </cell>
          <cell r="B10902" t="str">
            <v>YES</v>
          </cell>
        </row>
        <row r="10903">
          <cell r="A10903" t="str">
            <v>97748246E</v>
          </cell>
          <cell r="B10903" t="str">
            <v>YES</v>
          </cell>
        </row>
        <row r="10904">
          <cell r="A10904" t="str">
            <v>97749375D</v>
          </cell>
          <cell r="B10904" t="str">
            <v>YES</v>
          </cell>
        </row>
        <row r="10905">
          <cell r="A10905" t="str">
            <v>97751073E</v>
          </cell>
          <cell r="B10905" t="str">
            <v>YES</v>
          </cell>
        </row>
        <row r="10906">
          <cell r="A10906" t="str">
            <v>97751074F</v>
          </cell>
          <cell r="B10906" t="str">
            <v>YES</v>
          </cell>
        </row>
        <row r="10907">
          <cell r="A10907" t="str">
            <v>97751398E</v>
          </cell>
          <cell r="B10907" t="str">
            <v>YES</v>
          </cell>
        </row>
        <row r="10908">
          <cell r="A10908" t="str">
            <v>97751489E</v>
          </cell>
          <cell r="B10908" t="str">
            <v>YES</v>
          </cell>
        </row>
        <row r="10909">
          <cell r="A10909" t="str">
            <v>97754141F</v>
          </cell>
          <cell r="B10909" t="str">
            <v>YES</v>
          </cell>
        </row>
        <row r="10910">
          <cell r="A10910" t="str">
            <v>97754146E</v>
          </cell>
          <cell r="B10910" t="str">
            <v>YES</v>
          </cell>
        </row>
        <row r="10911">
          <cell r="A10911" t="str">
            <v>97754273F</v>
          </cell>
          <cell r="B10911" t="str">
            <v>YES</v>
          </cell>
        </row>
        <row r="10912">
          <cell r="A10912" t="str">
            <v>97755190F</v>
          </cell>
          <cell r="B10912" t="str">
            <v>YES</v>
          </cell>
        </row>
        <row r="10913">
          <cell r="A10913" t="str">
            <v>97755442E</v>
          </cell>
          <cell r="B10913" t="str">
            <v>YES</v>
          </cell>
        </row>
        <row r="10914">
          <cell r="A10914" t="str">
            <v>97755786E</v>
          </cell>
          <cell r="B10914" t="str">
            <v>YES</v>
          </cell>
        </row>
        <row r="10915">
          <cell r="A10915" t="str">
            <v>97755920F</v>
          </cell>
          <cell r="B10915" t="str">
            <v>YES</v>
          </cell>
        </row>
        <row r="10916">
          <cell r="A10916" t="str">
            <v>97757733F</v>
          </cell>
          <cell r="B10916" t="str">
            <v>YES</v>
          </cell>
        </row>
        <row r="10917">
          <cell r="A10917" t="str">
            <v>97757955E</v>
          </cell>
          <cell r="B10917" t="str">
            <v>YES</v>
          </cell>
        </row>
        <row r="10918">
          <cell r="A10918" t="str">
            <v>97758042F</v>
          </cell>
          <cell r="B10918" t="str">
            <v>YES</v>
          </cell>
        </row>
        <row r="10919">
          <cell r="A10919" t="str">
            <v>97758829E</v>
          </cell>
          <cell r="B10919" t="str">
            <v>YES</v>
          </cell>
        </row>
        <row r="10920">
          <cell r="A10920" t="str">
            <v>97759548D</v>
          </cell>
          <cell r="B10920" t="str">
            <v>YES</v>
          </cell>
        </row>
        <row r="10921">
          <cell r="A10921" t="str">
            <v>97760348E</v>
          </cell>
          <cell r="B10921" t="str">
            <v>YES</v>
          </cell>
        </row>
        <row r="10922">
          <cell r="A10922" t="str">
            <v>97760926D</v>
          </cell>
          <cell r="B10922" t="str">
            <v>YES</v>
          </cell>
        </row>
        <row r="10923">
          <cell r="A10923" t="str">
            <v>97761265E</v>
          </cell>
          <cell r="B10923" t="str">
            <v>YES</v>
          </cell>
        </row>
        <row r="10924">
          <cell r="A10924" t="str">
            <v>97761343F</v>
          </cell>
          <cell r="B10924" t="str">
            <v>YES</v>
          </cell>
        </row>
        <row r="10925">
          <cell r="A10925" t="str">
            <v>97762418F</v>
          </cell>
          <cell r="B10925" t="str">
            <v>YES</v>
          </cell>
        </row>
        <row r="10926">
          <cell r="A10926" t="str">
            <v>97763943F</v>
          </cell>
          <cell r="B10926" t="str">
            <v>YES</v>
          </cell>
        </row>
        <row r="10927">
          <cell r="A10927" t="str">
            <v>97764197D</v>
          </cell>
          <cell r="B10927" t="str">
            <v>YES</v>
          </cell>
        </row>
        <row r="10928">
          <cell r="A10928" t="str">
            <v>97767035E</v>
          </cell>
          <cell r="B10928" t="str">
            <v>YES</v>
          </cell>
        </row>
        <row r="10929">
          <cell r="A10929" t="str">
            <v>97767123F</v>
          </cell>
          <cell r="B10929" t="str">
            <v>YES</v>
          </cell>
        </row>
        <row r="10930">
          <cell r="A10930" t="str">
            <v>97767261F</v>
          </cell>
          <cell r="B10930" t="str">
            <v>YES</v>
          </cell>
        </row>
        <row r="10931">
          <cell r="A10931" t="str">
            <v>97767597E</v>
          </cell>
          <cell r="B10931" t="str">
            <v>YES</v>
          </cell>
        </row>
        <row r="10932">
          <cell r="A10932" t="str">
            <v>97768183E</v>
          </cell>
          <cell r="B10932" t="str">
            <v>YES</v>
          </cell>
        </row>
        <row r="10933">
          <cell r="A10933" t="str">
            <v>97768862F</v>
          </cell>
          <cell r="B10933" t="str">
            <v>YES</v>
          </cell>
        </row>
        <row r="10934">
          <cell r="A10934" t="str">
            <v>97769760F</v>
          </cell>
          <cell r="B10934" t="str">
            <v>YES</v>
          </cell>
        </row>
        <row r="10935">
          <cell r="A10935" t="str">
            <v>97771762E</v>
          </cell>
          <cell r="B10935" t="str">
            <v>YES</v>
          </cell>
        </row>
        <row r="10936">
          <cell r="A10936" t="str">
            <v>97771819E</v>
          </cell>
          <cell r="B10936" t="str">
            <v>YES</v>
          </cell>
        </row>
        <row r="10937">
          <cell r="A10937" t="str">
            <v>97772077E</v>
          </cell>
          <cell r="B10937" t="str">
            <v>YES</v>
          </cell>
        </row>
        <row r="10938">
          <cell r="A10938" t="str">
            <v>97773199E</v>
          </cell>
          <cell r="B10938" t="str">
            <v>YES</v>
          </cell>
        </row>
        <row r="10939">
          <cell r="A10939" t="str">
            <v>97773463D</v>
          </cell>
          <cell r="B10939" t="str">
            <v>YES</v>
          </cell>
        </row>
        <row r="10940">
          <cell r="A10940" t="str">
            <v>97773579E</v>
          </cell>
          <cell r="B10940" t="str">
            <v>YES</v>
          </cell>
        </row>
        <row r="10941">
          <cell r="A10941" t="str">
            <v>97774027F</v>
          </cell>
          <cell r="B10941" t="str">
            <v>YES</v>
          </cell>
        </row>
        <row r="10942">
          <cell r="A10942" t="str">
            <v>97774396E</v>
          </cell>
          <cell r="B10942" t="str">
            <v>YES</v>
          </cell>
        </row>
        <row r="10943">
          <cell r="A10943" t="str">
            <v>97775414F</v>
          </cell>
          <cell r="B10943" t="str">
            <v>YES</v>
          </cell>
        </row>
        <row r="10944">
          <cell r="A10944" t="str">
            <v>97775762F</v>
          </cell>
          <cell r="B10944" t="str">
            <v>YES</v>
          </cell>
        </row>
        <row r="10945">
          <cell r="A10945" t="str">
            <v>97776140F</v>
          </cell>
          <cell r="B10945" t="str">
            <v>YES</v>
          </cell>
        </row>
        <row r="10946">
          <cell r="A10946" t="str">
            <v>97777301F</v>
          </cell>
          <cell r="B10946" t="str">
            <v>YES</v>
          </cell>
        </row>
        <row r="10947">
          <cell r="A10947" t="str">
            <v>97777672F</v>
          </cell>
          <cell r="B10947" t="str">
            <v>YES</v>
          </cell>
        </row>
        <row r="10948">
          <cell r="A10948" t="str">
            <v>97777822F</v>
          </cell>
          <cell r="B10948" t="str">
            <v>YES</v>
          </cell>
        </row>
        <row r="10949">
          <cell r="A10949" t="str">
            <v>97778065E</v>
          </cell>
          <cell r="B10949" t="str">
            <v>YES</v>
          </cell>
        </row>
        <row r="10950">
          <cell r="A10950" t="str">
            <v>97778685E</v>
          </cell>
          <cell r="B10950" t="str">
            <v>YES</v>
          </cell>
        </row>
        <row r="10951">
          <cell r="A10951" t="str">
            <v>97779902F</v>
          </cell>
          <cell r="B10951" t="str">
            <v>YES</v>
          </cell>
        </row>
        <row r="10952">
          <cell r="A10952" t="str">
            <v>97780746E</v>
          </cell>
          <cell r="B10952" t="str">
            <v>YES</v>
          </cell>
        </row>
        <row r="10953">
          <cell r="A10953" t="str">
            <v>97783194F</v>
          </cell>
          <cell r="B10953" t="str">
            <v>YES</v>
          </cell>
        </row>
        <row r="10954">
          <cell r="A10954" t="str">
            <v>97784103F</v>
          </cell>
          <cell r="B10954" t="str">
            <v>YES</v>
          </cell>
        </row>
        <row r="10955">
          <cell r="A10955" t="str">
            <v>97784510F</v>
          </cell>
          <cell r="B10955" t="str">
            <v>YES</v>
          </cell>
        </row>
        <row r="10956">
          <cell r="A10956" t="str">
            <v>97786134E</v>
          </cell>
          <cell r="B10956" t="str">
            <v>YES</v>
          </cell>
        </row>
        <row r="10957">
          <cell r="A10957" t="str">
            <v>97787879D</v>
          </cell>
          <cell r="B10957" t="str">
            <v>YES</v>
          </cell>
        </row>
        <row r="10958">
          <cell r="A10958" t="str">
            <v>97788068D</v>
          </cell>
          <cell r="B10958" t="str">
            <v>YES</v>
          </cell>
        </row>
        <row r="10959">
          <cell r="A10959" t="str">
            <v>97788895E</v>
          </cell>
          <cell r="B10959" t="str">
            <v>YES</v>
          </cell>
        </row>
        <row r="10960">
          <cell r="A10960" t="str">
            <v>97789462F</v>
          </cell>
          <cell r="B10960" t="str">
            <v>YES</v>
          </cell>
        </row>
        <row r="10961">
          <cell r="A10961" t="str">
            <v>97790334E</v>
          </cell>
          <cell r="B10961" t="str">
            <v>YES</v>
          </cell>
        </row>
        <row r="10962">
          <cell r="A10962" t="str">
            <v>97790588E</v>
          </cell>
          <cell r="B10962" t="str">
            <v>YES</v>
          </cell>
        </row>
        <row r="10963">
          <cell r="A10963" t="str">
            <v>97791147E</v>
          </cell>
          <cell r="B10963" t="str">
            <v>YES</v>
          </cell>
        </row>
        <row r="10964">
          <cell r="A10964" t="str">
            <v>97791155E</v>
          </cell>
          <cell r="B10964" t="str">
            <v>YES</v>
          </cell>
        </row>
        <row r="10965">
          <cell r="A10965" t="str">
            <v>97791606E</v>
          </cell>
          <cell r="B10965" t="str">
            <v>YES</v>
          </cell>
        </row>
        <row r="10966">
          <cell r="A10966" t="str">
            <v>97791852D</v>
          </cell>
          <cell r="B10966" t="str">
            <v>YES</v>
          </cell>
        </row>
        <row r="10967">
          <cell r="A10967" t="str">
            <v>97792042F</v>
          </cell>
          <cell r="B10967" t="str">
            <v>YES</v>
          </cell>
        </row>
        <row r="10968">
          <cell r="A10968" t="str">
            <v>97792352F</v>
          </cell>
          <cell r="B10968" t="str">
            <v>YES</v>
          </cell>
        </row>
        <row r="10969">
          <cell r="A10969" t="str">
            <v>97792792F</v>
          </cell>
          <cell r="B10969" t="str">
            <v>YES</v>
          </cell>
        </row>
        <row r="10970">
          <cell r="A10970" t="str">
            <v>97793373E</v>
          </cell>
          <cell r="B10970" t="str">
            <v>YES</v>
          </cell>
        </row>
        <row r="10971">
          <cell r="A10971" t="str">
            <v>97793631F</v>
          </cell>
          <cell r="B10971" t="str">
            <v>YES</v>
          </cell>
        </row>
        <row r="10972">
          <cell r="A10972" t="str">
            <v>97795845E</v>
          </cell>
          <cell r="B10972" t="str">
            <v>YES</v>
          </cell>
        </row>
        <row r="10973">
          <cell r="A10973" t="str">
            <v>97796140F</v>
          </cell>
          <cell r="B10973" t="str">
            <v>YES</v>
          </cell>
        </row>
        <row r="10974">
          <cell r="A10974" t="str">
            <v>97796195E</v>
          </cell>
          <cell r="B10974" t="str">
            <v>YES</v>
          </cell>
        </row>
        <row r="10975">
          <cell r="A10975" t="str">
            <v>97799200F</v>
          </cell>
          <cell r="B10975" t="str">
            <v>YES</v>
          </cell>
        </row>
        <row r="10976">
          <cell r="A10976" t="str">
            <v>97799296E</v>
          </cell>
          <cell r="B10976" t="str">
            <v>YES</v>
          </cell>
        </row>
        <row r="10977">
          <cell r="A10977" t="str">
            <v>97800578E</v>
          </cell>
          <cell r="B10977" t="str">
            <v>YES</v>
          </cell>
        </row>
        <row r="10978">
          <cell r="A10978" t="str">
            <v>97801399E</v>
          </cell>
          <cell r="B10978" t="str">
            <v>YES</v>
          </cell>
        </row>
        <row r="10979">
          <cell r="A10979" t="str">
            <v>97801947E</v>
          </cell>
          <cell r="B10979" t="str">
            <v>YES</v>
          </cell>
        </row>
        <row r="10980">
          <cell r="A10980" t="str">
            <v>97802703E</v>
          </cell>
          <cell r="B10980" t="str">
            <v>YES</v>
          </cell>
        </row>
        <row r="10981">
          <cell r="A10981" t="str">
            <v>97805177F</v>
          </cell>
          <cell r="B10981" t="str">
            <v>YES</v>
          </cell>
        </row>
        <row r="10982">
          <cell r="A10982" t="str">
            <v>97806051E</v>
          </cell>
          <cell r="B10982" t="str">
            <v>YES</v>
          </cell>
        </row>
        <row r="10983">
          <cell r="A10983" t="str">
            <v>97807599E</v>
          </cell>
          <cell r="B10983" t="str">
            <v>YES</v>
          </cell>
        </row>
        <row r="10984">
          <cell r="A10984" t="str">
            <v>97809071F</v>
          </cell>
          <cell r="B10984" t="str">
            <v>YES</v>
          </cell>
        </row>
        <row r="10985">
          <cell r="A10985" t="str">
            <v>97810249E</v>
          </cell>
          <cell r="B10985" t="str">
            <v>YES</v>
          </cell>
        </row>
        <row r="10986">
          <cell r="A10986" t="str">
            <v>97811057E</v>
          </cell>
          <cell r="B10986" t="str">
            <v>YES</v>
          </cell>
        </row>
        <row r="10987">
          <cell r="A10987" t="str">
            <v>97811902D</v>
          </cell>
          <cell r="B10987" t="str">
            <v>YES</v>
          </cell>
        </row>
        <row r="10988">
          <cell r="A10988" t="str">
            <v>97811958E</v>
          </cell>
          <cell r="B10988" t="str">
            <v>YES</v>
          </cell>
        </row>
        <row r="10989">
          <cell r="A10989" t="str">
            <v>97811971E</v>
          </cell>
          <cell r="B10989" t="str">
            <v>YES</v>
          </cell>
        </row>
        <row r="10990">
          <cell r="A10990" t="str">
            <v>97812126E</v>
          </cell>
          <cell r="B10990" t="str">
            <v>YES</v>
          </cell>
        </row>
        <row r="10991">
          <cell r="A10991" t="str">
            <v>97812565E</v>
          </cell>
          <cell r="B10991" t="str">
            <v>YES</v>
          </cell>
        </row>
        <row r="10992">
          <cell r="A10992" t="str">
            <v>97813150E</v>
          </cell>
          <cell r="B10992" t="str">
            <v>YES</v>
          </cell>
        </row>
        <row r="10993">
          <cell r="A10993" t="str">
            <v>97813191F</v>
          </cell>
          <cell r="B10993" t="str">
            <v>YES</v>
          </cell>
        </row>
        <row r="10994">
          <cell r="A10994" t="str">
            <v>97814326E</v>
          </cell>
          <cell r="B10994" t="str">
            <v>YES</v>
          </cell>
        </row>
        <row r="10995">
          <cell r="A10995" t="str">
            <v>97815138F</v>
          </cell>
          <cell r="B10995" t="str">
            <v>YES</v>
          </cell>
        </row>
        <row r="10996">
          <cell r="A10996" t="str">
            <v>97815312F</v>
          </cell>
          <cell r="B10996" t="str">
            <v>YES</v>
          </cell>
        </row>
        <row r="10997">
          <cell r="A10997" t="str">
            <v>97815370F</v>
          </cell>
          <cell r="B10997" t="str">
            <v>YES</v>
          </cell>
        </row>
        <row r="10998">
          <cell r="A10998" t="str">
            <v>97815958E</v>
          </cell>
          <cell r="B10998" t="str">
            <v>YES</v>
          </cell>
        </row>
        <row r="10999">
          <cell r="A10999" t="str">
            <v>97816162D</v>
          </cell>
          <cell r="B10999" t="str">
            <v>YES</v>
          </cell>
        </row>
        <row r="11000">
          <cell r="A11000" t="str">
            <v>97816302F</v>
          </cell>
          <cell r="B11000" t="str">
            <v>YES</v>
          </cell>
        </row>
        <row r="11001">
          <cell r="A11001" t="str">
            <v>97816959F</v>
          </cell>
          <cell r="B11001" t="str">
            <v>YES</v>
          </cell>
        </row>
        <row r="11002">
          <cell r="A11002" t="str">
            <v>97818234F</v>
          </cell>
          <cell r="B11002" t="str">
            <v>YES</v>
          </cell>
        </row>
        <row r="11003">
          <cell r="A11003" t="str">
            <v>97818600F</v>
          </cell>
          <cell r="B11003" t="str">
            <v>YES</v>
          </cell>
        </row>
        <row r="11004">
          <cell r="A11004" t="str">
            <v>97819020F</v>
          </cell>
          <cell r="B11004" t="str">
            <v>YES</v>
          </cell>
        </row>
        <row r="11005">
          <cell r="A11005" t="str">
            <v>97819598D</v>
          </cell>
          <cell r="B11005" t="str">
            <v>YES</v>
          </cell>
        </row>
        <row r="11006">
          <cell r="A11006" t="str">
            <v>97819612F</v>
          </cell>
          <cell r="B11006" t="str">
            <v>YES</v>
          </cell>
        </row>
        <row r="11007">
          <cell r="A11007" t="str">
            <v>97819872F</v>
          </cell>
          <cell r="B11007" t="str">
            <v>YES</v>
          </cell>
        </row>
        <row r="11008">
          <cell r="A11008" t="str">
            <v>97820800F</v>
          </cell>
          <cell r="B11008" t="str">
            <v>YES</v>
          </cell>
        </row>
        <row r="11009">
          <cell r="A11009" t="str">
            <v>97821325E</v>
          </cell>
          <cell r="B11009" t="str">
            <v>YES</v>
          </cell>
        </row>
        <row r="11010">
          <cell r="A11010" t="str">
            <v>97821513F</v>
          </cell>
          <cell r="B11010" t="str">
            <v>YES</v>
          </cell>
        </row>
        <row r="11011">
          <cell r="A11011" t="str">
            <v>97822474E</v>
          </cell>
          <cell r="B11011" t="str">
            <v>YES</v>
          </cell>
        </row>
        <row r="11012">
          <cell r="A11012" t="str">
            <v>97822659E</v>
          </cell>
          <cell r="B11012" t="str">
            <v>YES</v>
          </cell>
        </row>
        <row r="11013">
          <cell r="A11013" t="str">
            <v>97824231F</v>
          </cell>
          <cell r="B11013" t="str">
            <v>YES</v>
          </cell>
        </row>
        <row r="11014">
          <cell r="A11014" t="str">
            <v>97824365E</v>
          </cell>
          <cell r="B11014" t="str">
            <v>YES</v>
          </cell>
        </row>
        <row r="11015">
          <cell r="A11015" t="str">
            <v>97825007E</v>
          </cell>
          <cell r="B11015" t="str">
            <v>YES</v>
          </cell>
        </row>
        <row r="11016">
          <cell r="A11016" t="str">
            <v>97825231F</v>
          </cell>
          <cell r="B11016" t="str">
            <v>YES</v>
          </cell>
        </row>
        <row r="11017">
          <cell r="A11017" t="str">
            <v>97825738E</v>
          </cell>
          <cell r="B11017" t="str">
            <v>YES</v>
          </cell>
        </row>
        <row r="11018">
          <cell r="A11018" t="str">
            <v>97825950F</v>
          </cell>
          <cell r="B11018" t="str">
            <v>YES</v>
          </cell>
        </row>
        <row r="11019">
          <cell r="A11019" t="str">
            <v>97827652F</v>
          </cell>
          <cell r="B11019" t="str">
            <v>YES</v>
          </cell>
        </row>
        <row r="11020">
          <cell r="A11020" t="str">
            <v>97829240F</v>
          </cell>
          <cell r="B11020" t="str">
            <v>YES</v>
          </cell>
        </row>
        <row r="11021">
          <cell r="A11021" t="str">
            <v>97830090F</v>
          </cell>
          <cell r="B11021" t="str">
            <v>YES</v>
          </cell>
        </row>
        <row r="11022">
          <cell r="A11022" t="str">
            <v>97830766D</v>
          </cell>
          <cell r="B11022" t="str">
            <v>YES</v>
          </cell>
        </row>
        <row r="11023">
          <cell r="A11023" t="str">
            <v>97831619E</v>
          </cell>
          <cell r="B11023" t="str">
            <v>YES</v>
          </cell>
        </row>
        <row r="11024">
          <cell r="A11024" t="str">
            <v>97831996E</v>
          </cell>
          <cell r="B11024" t="str">
            <v>YES</v>
          </cell>
        </row>
        <row r="11025">
          <cell r="A11025" t="str">
            <v>97832351E</v>
          </cell>
          <cell r="B11025" t="str">
            <v>YES</v>
          </cell>
        </row>
        <row r="11026">
          <cell r="A11026" t="str">
            <v>97832942F</v>
          </cell>
          <cell r="B11026" t="str">
            <v>YES</v>
          </cell>
        </row>
        <row r="11027">
          <cell r="A11027" t="str">
            <v>97833087E</v>
          </cell>
          <cell r="B11027" t="str">
            <v>YES</v>
          </cell>
        </row>
        <row r="11028">
          <cell r="A11028" t="str">
            <v>97833667F</v>
          </cell>
          <cell r="B11028" t="str">
            <v>YES</v>
          </cell>
        </row>
        <row r="11029">
          <cell r="A11029" t="str">
            <v>97833791F</v>
          </cell>
          <cell r="B11029" t="str">
            <v>YES</v>
          </cell>
        </row>
        <row r="11030">
          <cell r="A11030" t="str">
            <v>97834084F</v>
          </cell>
          <cell r="B11030" t="str">
            <v>YES</v>
          </cell>
        </row>
        <row r="11031">
          <cell r="A11031" t="str">
            <v>97834092E</v>
          </cell>
          <cell r="B11031" t="str">
            <v>YES</v>
          </cell>
        </row>
        <row r="11032">
          <cell r="A11032" t="str">
            <v>97835270E</v>
          </cell>
          <cell r="B11032" t="str">
            <v>YES</v>
          </cell>
        </row>
        <row r="11033">
          <cell r="A11033" t="str">
            <v>97835281F</v>
          </cell>
          <cell r="B11033" t="str">
            <v>YES</v>
          </cell>
        </row>
        <row r="11034">
          <cell r="A11034" t="str">
            <v>97836989E</v>
          </cell>
          <cell r="B11034" t="str">
            <v>YES</v>
          </cell>
        </row>
        <row r="11035">
          <cell r="A11035" t="str">
            <v>97838652F</v>
          </cell>
          <cell r="B11035" t="str">
            <v>YES</v>
          </cell>
        </row>
        <row r="11036">
          <cell r="A11036" t="str">
            <v>97840513F</v>
          </cell>
          <cell r="B11036" t="str">
            <v>YES</v>
          </cell>
        </row>
        <row r="11037">
          <cell r="A11037" t="str">
            <v>97840657E</v>
          </cell>
          <cell r="B11037" t="str">
            <v>YES</v>
          </cell>
        </row>
        <row r="11038">
          <cell r="A11038" t="str">
            <v>97844067D</v>
          </cell>
          <cell r="B11038" t="str">
            <v>YES</v>
          </cell>
        </row>
        <row r="11039">
          <cell r="A11039" t="str">
            <v>97844942E</v>
          </cell>
          <cell r="B11039" t="str">
            <v>YES</v>
          </cell>
        </row>
        <row r="11040">
          <cell r="A11040" t="str">
            <v>97845799E</v>
          </cell>
          <cell r="B11040" t="str">
            <v>YES</v>
          </cell>
        </row>
        <row r="11041">
          <cell r="A11041" t="str">
            <v>97846369E</v>
          </cell>
          <cell r="B11041" t="str">
            <v>YES</v>
          </cell>
        </row>
        <row r="11042">
          <cell r="A11042" t="str">
            <v>97847086E</v>
          </cell>
          <cell r="B11042" t="str">
            <v>YES</v>
          </cell>
        </row>
        <row r="11043">
          <cell r="A11043" t="str">
            <v>97847613F</v>
          </cell>
          <cell r="B11043" t="str">
            <v>YES</v>
          </cell>
        </row>
        <row r="11044">
          <cell r="A11044" t="str">
            <v>97848694E</v>
          </cell>
          <cell r="B11044" t="str">
            <v>YES</v>
          </cell>
        </row>
        <row r="11045">
          <cell r="A11045" t="str">
            <v>97850118D</v>
          </cell>
          <cell r="B11045" t="str">
            <v>YES</v>
          </cell>
        </row>
        <row r="11046">
          <cell r="A11046" t="str">
            <v>97850322F</v>
          </cell>
          <cell r="B11046" t="str">
            <v>YES</v>
          </cell>
        </row>
        <row r="11047">
          <cell r="A11047" t="str">
            <v>97852149E</v>
          </cell>
          <cell r="B11047" t="str">
            <v>YES</v>
          </cell>
        </row>
        <row r="11048">
          <cell r="A11048" t="str">
            <v>97854252F</v>
          </cell>
          <cell r="B11048" t="str">
            <v>YES</v>
          </cell>
        </row>
        <row r="11049">
          <cell r="A11049" t="str">
            <v>97854387E</v>
          </cell>
          <cell r="B11049" t="str">
            <v>YES</v>
          </cell>
        </row>
        <row r="11050">
          <cell r="A11050" t="str">
            <v>97854499E</v>
          </cell>
          <cell r="B11050" t="str">
            <v>YES</v>
          </cell>
        </row>
        <row r="11051">
          <cell r="A11051" t="str">
            <v>97855110F</v>
          </cell>
          <cell r="B11051" t="str">
            <v>YES</v>
          </cell>
        </row>
        <row r="11052">
          <cell r="A11052" t="str">
            <v>97855579E</v>
          </cell>
          <cell r="B11052" t="str">
            <v>YES</v>
          </cell>
        </row>
        <row r="11053">
          <cell r="A11053" t="str">
            <v>97856860F</v>
          </cell>
          <cell r="B11053" t="str">
            <v>YES</v>
          </cell>
        </row>
        <row r="11054">
          <cell r="A11054" t="str">
            <v>97857449E</v>
          </cell>
          <cell r="B11054" t="str">
            <v>YES</v>
          </cell>
        </row>
        <row r="11055">
          <cell r="A11055" t="str">
            <v>97857642F</v>
          </cell>
          <cell r="B11055" t="str">
            <v>YES</v>
          </cell>
        </row>
        <row r="11056">
          <cell r="A11056" t="str">
            <v>97857851F</v>
          </cell>
          <cell r="B11056" t="str">
            <v>YES</v>
          </cell>
        </row>
        <row r="11057">
          <cell r="A11057" t="str">
            <v>97858987E</v>
          </cell>
          <cell r="B11057" t="str">
            <v>YES</v>
          </cell>
        </row>
        <row r="11058">
          <cell r="A11058" t="str">
            <v>97859747E</v>
          </cell>
          <cell r="B11058" t="str">
            <v>YES</v>
          </cell>
        </row>
        <row r="11059">
          <cell r="A11059" t="str">
            <v>97860282F</v>
          </cell>
          <cell r="B11059" t="str">
            <v>YES</v>
          </cell>
        </row>
        <row r="11060">
          <cell r="A11060" t="str">
            <v>97860616E</v>
          </cell>
          <cell r="B11060" t="str">
            <v>YES</v>
          </cell>
        </row>
        <row r="11061">
          <cell r="A11061" t="str">
            <v>97860676E</v>
          </cell>
          <cell r="B11061" t="str">
            <v>YES</v>
          </cell>
        </row>
        <row r="11062">
          <cell r="A11062" t="str">
            <v>97861215E</v>
          </cell>
          <cell r="B11062" t="str">
            <v>YES</v>
          </cell>
        </row>
        <row r="11063">
          <cell r="A11063" t="str">
            <v>97861908E</v>
          </cell>
          <cell r="B11063" t="str">
            <v>YES</v>
          </cell>
        </row>
        <row r="11064">
          <cell r="A11064" t="str">
            <v>97862258E</v>
          </cell>
          <cell r="B11064" t="str">
            <v>YES</v>
          </cell>
        </row>
        <row r="11065">
          <cell r="A11065" t="str">
            <v>97863238E</v>
          </cell>
          <cell r="B11065" t="str">
            <v>YES</v>
          </cell>
        </row>
        <row r="11066">
          <cell r="A11066" t="str">
            <v>97863372F</v>
          </cell>
          <cell r="B11066" t="str">
            <v>YES</v>
          </cell>
        </row>
        <row r="11067">
          <cell r="A11067" t="str">
            <v>97864006E</v>
          </cell>
          <cell r="B11067" t="str">
            <v>YES</v>
          </cell>
        </row>
        <row r="11068">
          <cell r="A11068" t="str">
            <v>97865102F</v>
          </cell>
          <cell r="B11068" t="str">
            <v>YES</v>
          </cell>
        </row>
        <row r="11069">
          <cell r="A11069" t="str">
            <v>97865692E</v>
          </cell>
          <cell r="B11069" t="str">
            <v>YES</v>
          </cell>
        </row>
        <row r="11070">
          <cell r="A11070" t="str">
            <v>97865879E</v>
          </cell>
          <cell r="B11070" t="str">
            <v>YES</v>
          </cell>
        </row>
        <row r="11071">
          <cell r="A11071" t="str">
            <v>97865888E</v>
          </cell>
          <cell r="B11071" t="str">
            <v>YES</v>
          </cell>
        </row>
        <row r="11072">
          <cell r="A11072" t="str">
            <v>97866410G</v>
          </cell>
          <cell r="B11072" t="str">
            <v>YES</v>
          </cell>
        </row>
        <row r="11073">
          <cell r="A11073" t="str">
            <v>97868142F</v>
          </cell>
          <cell r="B11073" t="str">
            <v>YES</v>
          </cell>
        </row>
        <row r="11074">
          <cell r="A11074" t="str">
            <v>97870406E</v>
          </cell>
          <cell r="B11074" t="str">
            <v>YES</v>
          </cell>
        </row>
        <row r="11075">
          <cell r="A11075" t="str">
            <v>97870569E</v>
          </cell>
          <cell r="B11075" t="str">
            <v>YES</v>
          </cell>
        </row>
        <row r="11076">
          <cell r="A11076" t="str">
            <v>97870707D</v>
          </cell>
          <cell r="B11076" t="str">
            <v>YES</v>
          </cell>
        </row>
        <row r="11077">
          <cell r="A11077" t="str">
            <v>97870817E</v>
          </cell>
          <cell r="B11077" t="str">
            <v>YES</v>
          </cell>
        </row>
        <row r="11078">
          <cell r="A11078" t="str">
            <v>97870845F</v>
          </cell>
          <cell r="B11078" t="str">
            <v>YES</v>
          </cell>
        </row>
        <row r="11079">
          <cell r="A11079" t="str">
            <v>97873265E</v>
          </cell>
          <cell r="B11079" t="str">
            <v>YES</v>
          </cell>
        </row>
        <row r="11080">
          <cell r="A11080" t="str">
            <v>97874153F</v>
          </cell>
          <cell r="B11080" t="str">
            <v>YES</v>
          </cell>
        </row>
        <row r="11081">
          <cell r="A11081" t="str">
            <v>97874903F</v>
          </cell>
          <cell r="B11081" t="str">
            <v>YES</v>
          </cell>
        </row>
        <row r="11082">
          <cell r="A11082" t="str">
            <v>97874944F</v>
          </cell>
          <cell r="B11082" t="str">
            <v>YES</v>
          </cell>
        </row>
        <row r="11083">
          <cell r="A11083" t="str">
            <v>97875333E</v>
          </cell>
          <cell r="B11083" t="str">
            <v>YES</v>
          </cell>
        </row>
        <row r="11084">
          <cell r="A11084" t="str">
            <v>97876008E</v>
          </cell>
          <cell r="B11084" t="str">
            <v>YES</v>
          </cell>
        </row>
        <row r="11085">
          <cell r="A11085" t="str">
            <v>97876034F</v>
          </cell>
          <cell r="B11085" t="str">
            <v>YES</v>
          </cell>
        </row>
        <row r="11086">
          <cell r="A11086" t="str">
            <v>97877130F</v>
          </cell>
          <cell r="B11086" t="str">
            <v>YES</v>
          </cell>
        </row>
        <row r="11087">
          <cell r="A11087" t="str">
            <v>97877517F</v>
          </cell>
          <cell r="B11087" t="str">
            <v>YES</v>
          </cell>
        </row>
        <row r="11088">
          <cell r="A11088" t="str">
            <v>97878107E</v>
          </cell>
          <cell r="B11088" t="str">
            <v>YES</v>
          </cell>
        </row>
        <row r="11089">
          <cell r="A11089" t="str">
            <v>97878910E</v>
          </cell>
          <cell r="B11089" t="str">
            <v>YES</v>
          </cell>
        </row>
        <row r="11090">
          <cell r="A11090" t="str">
            <v>97878979D</v>
          </cell>
          <cell r="B11090" t="str">
            <v>YES</v>
          </cell>
        </row>
        <row r="11091">
          <cell r="A11091" t="str">
            <v>97879121F</v>
          </cell>
          <cell r="B11091" t="str">
            <v>YES</v>
          </cell>
        </row>
        <row r="11092">
          <cell r="A11092" t="str">
            <v>97879452E</v>
          </cell>
          <cell r="B11092" t="str">
            <v>YES</v>
          </cell>
        </row>
        <row r="11093">
          <cell r="A11093" t="str">
            <v>97879693E</v>
          </cell>
          <cell r="B11093" t="str">
            <v>YES</v>
          </cell>
        </row>
        <row r="11094">
          <cell r="A11094" t="str">
            <v>97879868E</v>
          </cell>
          <cell r="B11094" t="str">
            <v>YES</v>
          </cell>
        </row>
        <row r="11095">
          <cell r="A11095" t="str">
            <v>97880603F</v>
          </cell>
          <cell r="B11095" t="str">
            <v>YES</v>
          </cell>
        </row>
        <row r="11096">
          <cell r="A11096" t="str">
            <v>97881179D</v>
          </cell>
          <cell r="B11096" t="str">
            <v>YES</v>
          </cell>
        </row>
        <row r="11097">
          <cell r="A11097" t="str">
            <v>97882352E</v>
          </cell>
          <cell r="B11097" t="str">
            <v>YES</v>
          </cell>
        </row>
        <row r="11098">
          <cell r="A11098" t="str">
            <v>97884739E</v>
          </cell>
          <cell r="B11098" t="str">
            <v>YES</v>
          </cell>
        </row>
        <row r="11099">
          <cell r="A11099" t="str">
            <v>97887303E</v>
          </cell>
          <cell r="B11099" t="str">
            <v>YES</v>
          </cell>
        </row>
        <row r="11100">
          <cell r="A11100" t="str">
            <v>97887461E</v>
          </cell>
          <cell r="B11100" t="str">
            <v>YES</v>
          </cell>
        </row>
        <row r="11101">
          <cell r="A11101" t="str">
            <v>97887961F</v>
          </cell>
          <cell r="B11101" t="str">
            <v>YES</v>
          </cell>
        </row>
        <row r="11102">
          <cell r="A11102" t="str">
            <v>97889315E</v>
          </cell>
          <cell r="B11102" t="str">
            <v>YES</v>
          </cell>
        </row>
        <row r="11103">
          <cell r="A11103" t="str">
            <v>97889390F</v>
          </cell>
          <cell r="B11103" t="str">
            <v>YES</v>
          </cell>
        </row>
        <row r="11104">
          <cell r="A11104" t="str">
            <v>97889721F</v>
          </cell>
          <cell r="B11104" t="str">
            <v>YES</v>
          </cell>
        </row>
        <row r="11105">
          <cell r="A11105" t="str">
            <v>97891889E</v>
          </cell>
          <cell r="B11105" t="str">
            <v>YES</v>
          </cell>
        </row>
        <row r="11106">
          <cell r="A11106" t="str">
            <v>97892133F</v>
          </cell>
          <cell r="B11106" t="str">
            <v>YES</v>
          </cell>
        </row>
        <row r="11107">
          <cell r="A11107" t="str">
            <v>97892581E</v>
          </cell>
          <cell r="B11107" t="str">
            <v>YES</v>
          </cell>
        </row>
        <row r="11108">
          <cell r="A11108" t="str">
            <v>97892649F</v>
          </cell>
          <cell r="B11108" t="str">
            <v>YES</v>
          </cell>
        </row>
        <row r="11109">
          <cell r="A11109" t="str">
            <v>97892856E</v>
          </cell>
          <cell r="B11109" t="str">
            <v>YES</v>
          </cell>
        </row>
        <row r="11110">
          <cell r="A11110" t="str">
            <v>97894933D</v>
          </cell>
          <cell r="B11110" t="str">
            <v>YES</v>
          </cell>
        </row>
        <row r="11111">
          <cell r="A11111" t="str">
            <v>97895297D</v>
          </cell>
          <cell r="B11111" t="str">
            <v>YES</v>
          </cell>
        </row>
        <row r="11112">
          <cell r="A11112" t="str">
            <v>97895499E</v>
          </cell>
          <cell r="B11112" t="str">
            <v>YES</v>
          </cell>
        </row>
        <row r="11113">
          <cell r="A11113" t="str">
            <v>97895636E</v>
          </cell>
          <cell r="B11113" t="str">
            <v>YES</v>
          </cell>
        </row>
        <row r="11114">
          <cell r="A11114" t="str">
            <v>97895816E</v>
          </cell>
          <cell r="B11114" t="str">
            <v>YES</v>
          </cell>
        </row>
        <row r="11115">
          <cell r="A11115" t="str">
            <v>97896008E</v>
          </cell>
          <cell r="B11115" t="str">
            <v>YES</v>
          </cell>
        </row>
        <row r="11116">
          <cell r="A11116" t="str">
            <v>97897206E</v>
          </cell>
          <cell r="B11116" t="str">
            <v>YES</v>
          </cell>
        </row>
        <row r="11117">
          <cell r="A11117" t="str">
            <v>97897871F</v>
          </cell>
          <cell r="B11117" t="str">
            <v>YES</v>
          </cell>
        </row>
        <row r="11118">
          <cell r="A11118" t="str">
            <v>97898552F</v>
          </cell>
          <cell r="B11118" t="str">
            <v>YES</v>
          </cell>
        </row>
        <row r="11119">
          <cell r="A11119" t="str">
            <v>97899007E</v>
          </cell>
          <cell r="B11119" t="str">
            <v>YES</v>
          </cell>
        </row>
        <row r="11120">
          <cell r="A11120" t="str">
            <v>97901567E</v>
          </cell>
          <cell r="B11120" t="str">
            <v>YES</v>
          </cell>
        </row>
        <row r="11121">
          <cell r="A11121" t="str">
            <v>97901609E</v>
          </cell>
          <cell r="B11121" t="str">
            <v>YES</v>
          </cell>
        </row>
        <row r="11122">
          <cell r="A11122" t="str">
            <v>97902459E</v>
          </cell>
          <cell r="B11122" t="str">
            <v>YES</v>
          </cell>
        </row>
        <row r="11123">
          <cell r="A11123" t="str">
            <v>97902772E</v>
          </cell>
          <cell r="B11123" t="str">
            <v>YES</v>
          </cell>
        </row>
        <row r="11124">
          <cell r="A11124" t="str">
            <v>97902967E</v>
          </cell>
          <cell r="B11124" t="str">
            <v>YES</v>
          </cell>
        </row>
        <row r="11125">
          <cell r="A11125" t="str">
            <v>97903422F</v>
          </cell>
          <cell r="B11125" t="str">
            <v>YES</v>
          </cell>
        </row>
        <row r="11126">
          <cell r="A11126" t="str">
            <v>97903545D</v>
          </cell>
          <cell r="B11126" t="str">
            <v>YES</v>
          </cell>
        </row>
        <row r="11127">
          <cell r="A11127" t="str">
            <v>97903940F</v>
          </cell>
          <cell r="B11127" t="str">
            <v>YES</v>
          </cell>
        </row>
        <row r="11128">
          <cell r="A11128" t="str">
            <v>97904767E</v>
          </cell>
          <cell r="B11128" t="str">
            <v>YES</v>
          </cell>
        </row>
        <row r="11129">
          <cell r="A11129" t="str">
            <v>97904779D</v>
          </cell>
          <cell r="B11129" t="str">
            <v>YES</v>
          </cell>
        </row>
        <row r="11130">
          <cell r="A11130" t="str">
            <v>97905319D</v>
          </cell>
          <cell r="B11130" t="str">
            <v>YES</v>
          </cell>
        </row>
        <row r="11131">
          <cell r="A11131" t="str">
            <v>97905329E</v>
          </cell>
          <cell r="B11131" t="str">
            <v>YES</v>
          </cell>
        </row>
        <row r="11132">
          <cell r="A11132" t="str">
            <v>97906800E</v>
          </cell>
          <cell r="B11132" t="str">
            <v>YES</v>
          </cell>
        </row>
        <row r="11133">
          <cell r="A11133" t="str">
            <v>97906838D</v>
          </cell>
          <cell r="B11133" t="str">
            <v>YES</v>
          </cell>
        </row>
        <row r="11134">
          <cell r="A11134" t="str">
            <v>97907875E</v>
          </cell>
          <cell r="B11134" t="str">
            <v>YES</v>
          </cell>
        </row>
        <row r="11135">
          <cell r="A11135" t="str">
            <v>97909173F</v>
          </cell>
          <cell r="B11135" t="str">
            <v>YES</v>
          </cell>
        </row>
        <row r="11136">
          <cell r="A11136" t="str">
            <v>97909986E</v>
          </cell>
          <cell r="B11136" t="str">
            <v>YES</v>
          </cell>
        </row>
        <row r="11137">
          <cell r="A11137" t="str">
            <v>97910159D</v>
          </cell>
          <cell r="B11137" t="str">
            <v>YES</v>
          </cell>
        </row>
        <row r="11138">
          <cell r="A11138" t="str">
            <v>97910212F</v>
          </cell>
          <cell r="B11138" t="str">
            <v>YES</v>
          </cell>
        </row>
        <row r="11139">
          <cell r="A11139" t="str">
            <v>97911662E</v>
          </cell>
          <cell r="B11139" t="str">
            <v>YES</v>
          </cell>
        </row>
        <row r="11140">
          <cell r="A11140" t="str">
            <v>97912341F</v>
          </cell>
          <cell r="B11140" t="str">
            <v>YES</v>
          </cell>
        </row>
        <row r="11141">
          <cell r="A11141" t="str">
            <v>97913219E</v>
          </cell>
          <cell r="B11141" t="str">
            <v>YES</v>
          </cell>
        </row>
        <row r="11142">
          <cell r="A11142" t="str">
            <v>97913417E</v>
          </cell>
          <cell r="B11142" t="str">
            <v>YES</v>
          </cell>
        </row>
        <row r="11143">
          <cell r="A11143" t="str">
            <v>97914248F</v>
          </cell>
          <cell r="B11143" t="str">
            <v>YES</v>
          </cell>
        </row>
        <row r="11144">
          <cell r="A11144" t="str">
            <v>97914646F</v>
          </cell>
          <cell r="B11144" t="str">
            <v>YES</v>
          </cell>
        </row>
        <row r="11145">
          <cell r="A11145" t="str">
            <v>97914744E</v>
          </cell>
          <cell r="B11145" t="str">
            <v>YES</v>
          </cell>
        </row>
        <row r="11146">
          <cell r="A11146" t="str">
            <v>97916448E</v>
          </cell>
          <cell r="B11146" t="str">
            <v>YES</v>
          </cell>
        </row>
        <row r="11147">
          <cell r="A11147" t="str">
            <v>97916499E</v>
          </cell>
          <cell r="B11147" t="str">
            <v>YES</v>
          </cell>
        </row>
        <row r="11148">
          <cell r="A11148" t="str">
            <v>97916551F</v>
          </cell>
          <cell r="B11148" t="str">
            <v>YES</v>
          </cell>
        </row>
        <row r="11149">
          <cell r="A11149" t="str">
            <v>97917293F</v>
          </cell>
          <cell r="B11149" t="str">
            <v>YES</v>
          </cell>
        </row>
        <row r="11150">
          <cell r="A11150" t="str">
            <v>97918477F</v>
          </cell>
          <cell r="B11150" t="str">
            <v>YES</v>
          </cell>
        </row>
        <row r="11151">
          <cell r="A11151" t="str">
            <v>97918756E</v>
          </cell>
          <cell r="B11151" t="str">
            <v>YES</v>
          </cell>
        </row>
        <row r="11152">
          <cell r="A11152" t="str">
            <v>97919633F</v>
          </cell>
          <cell r="B11152" t="str">
            <v>YES</v>
          </cell>
        </row>
        <row r="11153">
          <cell r="A11153" t="str">
            <v>97920153E</v>
          </cell>
          <cell r="B11153" t="str">
            <v>YES</v>
          </cell>
        </row>
        <row r="11154">
          <cell r="A11154" t="str">
            <v>97920521E</v>
          </cell>
          <cell r="B11154" t="str">
            <v>YES</v>
          </cell>
        </row>
        <row r="11155">
          <cell r="A11155" t="str">
            <v>97920646E</v>
          </cell>
          <cell r="B11155" t="str">
            <v>YES</v>
          </cell>
        </row>
        <row r="11156">
          <cell r="A11156" t="str">
            <v>97920757E</v>
          </cell>
          <cell r="B11156" t="str">
            <v>YES</v>
          </cell>
        </row>
        <row r="11157">
          <cell r="A11157" t="str">
            <v>97921260F</v>
          </cell>
          <cell r="B11157" t="str">
            <v>YES</v>
          </cell>
        </row>
        <row r="11158">
          <cell r="A11158" t="str">
            <v>97923059E</v>
          </cell>
          <cell r="B11158" t="str">
            <v>YES</v>
          </cell>
        </row>
        <row r="11159">
          <cell r="A11159" t="str">
            <v>97923608E</v>
          </cell>
          <cell r="B11159" t="str">
            <v>YES</v>
          </cell>
        </row>
        <row r="11160">
          <cell r="A11160" t="str">
            <v>97924333F</v>
          </cell>
          <cell r="B11160" t="str">
            <v>YES</v>
          </cell>
        </row>
        <row r="11161">
          <cell r="A11161" t="str">
            <v>97924963F</v>
          </cell>
          <cell r="B11161" t="str">
            <v>YES</v>
          </cell>
        </row>
        <row r="11162">
          <cell r="A11162" t="str">
            <v>97924970E</v>
          </cell>
          <cell r="B11162" t="str">
            <v>YES</v>
          </cell>
        </row>
        <row r="11163">
          <cell r="A11163" t="str">
            <v>97925449E</v>
          </cell>
          <cell r="B11163" t="str">
            <v>YES</v>
          </cell>
        </row>
        <row r="11164">
          <cell r="A11164" t="str">
            <v>97927828E</v>
          </cell>
          <cell r="B11164" t="str">
            <v>YES</v>
          </cell>
        </row>
        <row r="11165">
          <cell r="A11165" t="str">
            <v>97928875E</v>
          </cell>
          <cell r="B11165" t="str">
            <v>YES</v>
          </cell>
        </row>
        <row r="11166">
          <cell r="A11166" t="str">
            <v>97929689E</v>
          </cell>
          <cell r="B11166" t="str">
            <v>YES</v>
          </cell>
        </row>
        <row r="11167">
          <cell r="A11167" t="str">
            <v>97929841F</v>
          </cell>
          <cell r="B11167" t="str">
            <v>YES</v>
          </cell>
        </row>
        <row r="11168">
          <cell r="A11168" t="str">
            <v>97930314F</v>
          </cell>
          <cell r="B11168" t="str">
            <v>YES</v>
          </cell>
        </row>
        <row r="11169">
          <cell r="A11169" t="str">
            <v>97931098E</v>
          </cell>
          <cell r="B11169" t="str">
            <v>YES</v>
          </cell>
        </row>
        <row r="11170">
          <cell r="A11170" t="str">
            <v>97931128D</v>
          </cell>
          <cell r="B11170" t="str">
            <v>YES</v>
          </cell>
        </row>
        <row r="11171">
          <cell r="A11171" t="str">
            <v>97931635E</v>
          </cell>
          <cell r="B11171" t="str">
            <v>YES</v>
          </cell>
        </row>
        <row r="11172">
          <cell r="A11172" t="str">
            <v>97932457E</v>
          </cell>
          <cell r="B11172" t="str">
            <v>YES</v>
          </cell>
        </row>
        <row r="11173">
          <cell r="A11173" t="str">
            <v>97932611F</v>
          </cell>
          <cell r="B11173" t="str">
            <v>YES</v>
          </cell>
        </row>
        <row r="11174">
          <cell r="A11174" t="str">
            <v>97933146E</v>
          </cell>
          <cell r="B11174" t="str">
            <v>YES</v>
          </cell>
        </row>
        <row r="11175">
          <cell r="A11175" t="str">
            <v>97933508E</v>
          </cell>
          <cell r="B11175" t="str">
            <v>YES</v>
          </cell>
        </row>
        <row r="11176">
          <cell r="A11176" t="str">
            <v>97933566E</v>
          </cell>
          <cell r="B11176" t="str">
            <v>YES</v>
          </cell>
        </row>
        <row r="11177">
          <cell r="A11177" t="str">
            <v>97933661F</v>
          </cell>
          <cell r="B11177" t="str">
            <v>YES</v>
          </cell>
        </row>
        <row r="11178">
          <cell r="A11178" t="str">
            <v>97933769E</v>
          </cell>
          <cell r="B11178" t="str">
            <v>YES</v>
          </cell>
        </row>
        <row r="11179">
          <cell r="A11179" t="str">
            <v>97933900F</v>
          </cell>
          <cell r="B11179" t="str">
            <v>YES</v>
          </cell>
        </row>
        <row r="11180">
          <cell r="A11180" t="str">
            <v>97934924F</v>
          </cell>
          <cell r="B11180" t="str">
            <v>YES</v>
          </cell>
        </row>
        <row r="11181">
          <cell r="A11181" t="str">
            <v>97935560F</v>
          </cell>
          <cell r="B11181" t="str">
            <v>YES</v>
          </cell>
        </row>
        <row r="11182">
          <cell r="A11182" t="str">
            <v>97936783E</v>
          </cell>
          <cell r="B11182" t="str">
            <v>YES</v>
          </cell>
        </row>
        <row r="11183">
          <cell r="A11183" t="str">
            <v>97937096E</v>
          </cell>
          <cell r="B11183" t="str">
            <v>YES</v>
          </cell>
        </row>
        <row r="11184">
          <cell r="A11184" t="str">
            <v>97937437E</v>
          </cell>
          <cell r="B11184" t="str">
            <v>YES</v>
          </cell>
        </row>
        <row r="11185">
          <cell r="A11185" t="str">
            <v>97937739E</v>
          </cell>
          <cell r="B11185" t="str">
            <v>YES</v>
          </cell>
        </row>
        <row r="11186">
          <cell r="A11186" t="str">
            <v>97938201D</v>
          </cell>
          <cell r="B11186" t="str">
            <v>YES</v>
          </cell>
        </row>
        <row r="11187">
          <cell r="A11187" t="str">
            <v>97938349E</v>
          </cell>
          <cell r="B11187" t="str">
            <v>YES</v>
          </cell>
        </row>
        <row r="11188">
          <cell r="A11188" t="str">
            <v>97938421F</v>
          </cell>
          <cell r="B11188" t="str">
            <v>YES</v>
          </cell>
        </row>
        <row r="11189">
          <cell r="A11189" t="str">
            <v>97939497E</v>
          </cell>
          <cell r="B11189" t="str">
            <v>YES</v>
          </cell>
        </row>
        <row r="11190">
          <cell r="A11190" t="str">
            <v>97940622F</v>
          </cell>
          <cell r="B11190" t="str">
            <v>YES</v>
          </cell>
        </row>
        <row r="11191">
          <cell r="A11191" t="str">
            <v>97941192F</v>
          </cell>
          <cell r="B11191" t="str">
            <v>YES</v>
          </cell>
        </row>
        <row r="11192">
          <cell r="A11192" t="str">
            <v>97942158D</v>
          </cell>
          <cell r="B11192" t="str">
            <v>YES</v>
          </cell>
        </row>
        <row r="11193">
          <cell r="A11193" t="str">
            <v>97942191E</v>
          </cell>
          <cell r="B11193" t="str">
            <v>YES</v>
          </cell>
        </row>
        <row r="11194">
          <cell r="A11194" t="str">
            <v>97942572F</v>
          </cell>
          <cell r="B11194" t="str">
            <v>YES</v>
          </cell>
        </row>
        <row r="11195">
          <cell r="A11195" t="str">
            <v>97943718E</v>
          </cell>
          <cell r="B11195" t="str">
            <v>YES</v>
          </cell>
        </row>
        <row r="11196">
          <cell r="A11196" t="str">
            <v>97944217D</v>
          </cell>
          <cell r="B11196" t="str">
            <v>YES</v>
          </cell>
        </row>
        <row r="11197">
          <cell r="A11197" t="str">
            <v>97944383E</v>
          </cell>
          <cell r="B11197" t="str">
            <v>YES</v>
          </cell>
        </row>
        <row r="11198">
          <cell r="A11198" t="str">
            <v>97945150E</v>
          </cell>
          <cell r="B11198" t="str">
            <v>YES</v>
          </cell>
        </row>
        <row r="11199">
          <cell r="A11199" t="str">
            <v>97945170F</v>
          </cell>
          <cell r="B11199" t="str">
            <v>YES</v>
          </cell>
        </row>
        <row r="11200">
          <cell r="A11200" t="str">
            <v>97946034F</v>
          </cell>
          <cell r="B11200" t="str">
            <v>YES</v>
          </cell>
        </row>
        <row r="11201">
          <cell r="A11201" t="str">
            <v>97946349E</v>
          </cell>
          <cell r="B11201" t="str">
            <v>YES</v>
          </cell>
        </row>
        <row r="11202">
          <cell r="A11202" t="str">
            <v>97947790F</v>
          </cell>
          <cell r="B11202" t="str">
            <v>YES</v>
          </cell>
        </row>
        <row r="11203">
          <cell r="A11203" t="str">
            <v>97948808E</v>
          </cell>
          <cell r="B11203" t="str">
            <v>YES</v>
          </cell>
        </row>
        <row r="11204">
          <cell r="A11204" t="str">
            <v>97949589E</v>
          </cell>
          <cell r="B11204" t="str">
            <v>YES</v>
          </cell>
        </row>
        <row r="11205">
          <cell r="A11205" t="str">
            <v>97951385E</v>
          </cell>
          <cell r="B11205" t="str">
            <v>YES</v>
          </cell>
        </row>
        <row r="11206">
          <cell r="A11206" t="str">
            <v>97951682F</v>
          </cell>
          <cell r="B11206" t="str">
            <v>YES</v>
          </cell>
        </row>
        <row r="11207">
          <cell r="A11207" t="str">
            <v>97952069E</v>
          </cell>
          <cell r="B11207" t="str">
            <v>YES</v>
          </cell>
        </row>
        <row r="11208">
          <cell r="A11208" t="str">
            <v>97952873F</v>
          </cell>
          <cell r="B11208" t="str">
            <v>YES</v>
          </cell>
        </row>
        <row r="11209">
          <cell r="A11209" t="str">
            <v>97953925E</v>
          </cell>
          <cell r="B11209" t="str">
            <v>YES</v>
          </cell>
        </row>
        <row r="11210">
          <cell r="A11210" t="str">
            <v>97955200F</v>
          </cell>
          <cell r="B11210" t="str">
            <v>YES</v>
          </cell>
        </row>
        <row r="11211">
          <cell r="A11211" t="str">
            <v>97955601F</v>
          </cell>
          <cell r="B11211" t="str">
            <v>YES</v>
          </cell>
        </row>
        <row r="11212">
          <cell r="A11212" t="str">
            <v>97956159E</v>
          </cell>
          <cell r="B11212" t="str">
            <v>YES</v>
          </cell>
        </row>
        <row r="11213">
          <cell r="A11213" t="str">
            <v>97956790F</v>
          </cell>
          <cell r="B11213" t="str">
            <v>YES</v>
          </cell>
        </row>
        <row r="11214">
          <cell r="A11214" t="str">
            <v>97958239D</v>
          </cell>
          <cell r="B11214" t="str">
            <v>YES</v>
          </cell>
        </row>
        <row r="11215">
          <cell r="A11215" t="str">
            <v>97958436E</v>
          </cell>
          <cell r="B11215" t="str">
            <v>YES</v>
          </cell>
        </row>
        <row r="11216">
          <cell r="A11216" t="str">
            <v>97960182F</v>
          </cell>
          <cell r="B11216" t="str">
            <v>YES</v>
          </cell>
        </row>
        <row r="11217">
          <cell r="A11217" t="str">
            <v>97961267D</v>
          </cell>
          <cell r="B11217" t="str">
            <v>YES</v>
          </cell>
        </row>
        <row r="11218">
          <cell r="A11218" t="str">
            <v>97962147E</v>
          </cell>
          <cell r="B11218" t="str">
            <v>YES</v>
          </cell>
        </row>
        <row r="11219">
          <cell r="A11219" t="str">
            <v>97964441F</v>
          </cell>
          <cell r="B11219" t="str">
            <v>YES</v>
          </cell>
        </row>
        <row r="11220">
          <cell r="A11220" t="str">
            <v>97964641D</v>
          </cell>
          <cell r="B11220" t="str">
            <v>YES</v>
          </cell>
        </row>
        <row r="11221">
          <cell r="A11221" t="str">
            <v>97967444F</v>
          </cell>
          <cell r="B11221" t="str">
            <v>YES</v>
          </cell>
        </row>
        <row r="11222">
          <cell r="A11222" t="str">
            <v>97967822F</v>
          </cell>
          <cell r="B11222" t="str">
            <v>YES</v>
          </cell>
        </row>
        <row r="11223">
          <cell r="A11223" t="str">
            <v>97968759E</v>
          </cell>
          <cell r="B11223" t="str">
            <v>YES</v>
          </cell>
        </row>
        <row r="11224">
          <cell r="A11224" t="str">
            <v>97969269E</v>
          </cell>
          <cell r="B11224" t="str">
            <v>YES</v>
          </cell>
        </row>
        <row r="11225">
          <cell r="A11225" t="str">
            <v>97969743F</v>
          </cell>
          <cell r="B11225" t="str">
            <v>YES</v>
          </cell>
        </row>
        <row r="11226">
          <cell r="A11226" t="str">
            <v>97972248E</v>
          </cell>
          <cell r="B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</row>
        <row r="11228">
          <cell r="A11228" t="str">
            <v>97972721F</v>
          </cell>
          <cell r="B11228" t="str">
            <v>YES</v>
          </cell>
        </row>
        <row r="11229">
          <cell r="A11229" t="str">
            <v>97974770F</v>
          </cell>
          <cell r="B11229" t="str">
            <v>YES</v>
          </cell>
        </row>
        <row r="11230">
          <cell r="A11230" t="str">
            <v>97974831E</v>
          </cell>
          <cell r="B11230" t="str">
            <v>YES</v>
          </cell>
        </row>
        <row r="11231">
          <cell r="A11231" t="str">
            <v>97975003F</v>
          </cell>
          <cell r="B11231" t="str">
            <v>YES</v>
          </cell>
        </row>
        <row r="11232">
          <cell r="A11232" t="str">
            <v>97975149E</v>
          </cell>
          <cell r="B11232" t="str">
            <v>YES</v>
          </cell>
        </row>
        <row r="11233">
          <cell r="A11233" t="str">
            <v>97975450F</v>
          </cell>
          <cell r="B11233" t="str">
            <v>YES</v>
          </cell>
        </row>
        <row r="11234">
          <cell r="A11234" t="str">
            <v>97976521F</v>
          </cell>
          <cell r="B11234" t="str">
            <v>YES</v>
          </cell>
        </row>
        <row r="11235">
          <cell r="A11235" t="str">
            <v>97977059E</v>
          </cell>
          <cell r="B11235" t="str">
            <v>YES</v>
          </cell>
        </row>
        <row r="11236">
          <cell r="A11236" t="str">
            <v>97977138E</v>
          </cell>
          <cell r="B11236" t="str">
            <v>YES</v>
          </cell>
        </row>
        <row r="11237">
          <cell r="A11237" t="str">
            <v>97978601F</v>
          </cell>
          <cell r="B11237" t="str">
            <v>YES</v>
          </cell>
        </row>
        <row r="11238">
          <cell r="A11238" t="str">
            <v>97980540E</v>
          </cell>
          <cell r="B11238" t="str">
            <v>YES</v>
          </cell>
        </row>
        <row r="11239">
          <cell r="A11239" t="str">
            <v>97980942F</v>
          </cell>
          <cell r="B11239" t="str">
            <v>YES</v>
          </cell>
        </row>
        <row r="11240">
          <cell r="A11240" t="str">
            <v>97982682F</v>
          </cell>
          <cell r="B11240" t="str">
            <v>YES</v>
          </cell>
        </row>
        <row r="11241">
          <cell r="A11241" t="str">
            <v>97982703E</v>
          </cell>
          <cell r="B11241" t="str">
            <v>YES</v>
          </cell>
        </row>
        <row r="11242">
          <cell r="A11242" t="str">
            <v>97984125D</v>
          </cell>
          <cell r="B11242" t="str">
            <v>YES</v>
          </cell>
        </row>
        <row r="11243">
          <cell r="A11243" t="str">
            <v>97984643F</v>
          </cell>
          <cell r="B11243" t="str">
            <v>YES</v>
          </cell>
        </row>
        <row r="11244">
          <cell r="A11244" t="str">
            <v>97985060E</v>
          </cell>
          <cell r="B11244" t="str">
            <v>YES</v>
          </cell>
        </row>
        <row r="11245">
          <cell r="A11245" t="str">
            <v>97985571F</v>
          </cell>
          <cell r="B11245" t="str">
            <v>YES</v>
          </cell>
        </row>
        <row r="11246">
          <cell r="A11246" t="str">
            <v>97986606F</v>
          </cell>
          <cell r="B11246" t="str">
            <v>YES</v>
          </cell>
        </row>
        <row r="11247">
          <cell r="A11247" t="str">
            <v>97987882E</v>
          </cell>
          <cell r="B11247" t="str">
            <v>YES</v>
          </cell>
        </row>
        <row r="11248">
          <cell r="A11248" t="str">
            <v>97988223F</v>
          </cell>
          <cell r="B11248" t="str">
            <v>YES</v>
          </cell>
        </row>
        <row r="11249">
          <cell r="A11249" t="str">
            <v>97988650F</v>
          </cell>
          <cell r="B11249" t="str">
            <v>YES</v>
          </cell>
        </row>
        <row r="11250">
          <cell r="A11250" t="str">
            <v>97991369D</v>
          </cell>
          <cell r="B11250" t="str">
            <v>YES</v>
          </cell>
        </row>
        <row r="11251">
          <cell r="A11251" t="str">
            <v>97991379E</v>
          </cell>
          <cell r="B11251" t="str">
            <v>YES</v>
          </cell>
        </row>
        <row r="11252">
          <cell r="A11252" t="str">
            <v>97992041E</v>
          </cell>
          <cell r="B11252" t="str">
            <v>YES</v>
          </cell>
        </row>
        <row r="11253">
          <cell r="A11253" t="str">
            <v>97993032F</v>
          </cell>
          <cell r="B11253" t="str">
            <v>YES</v>
          </cell>
        </row>
        <row r="11254">
          <cell r="A11254" t="str">
            <v>97993609E</v>
          </cell>
          <cell r="B11254" t="str">
            <v>YES</v>
          </cell>
        </row>
        <row r="11255">
          <cell r="A11255" t="str">
            <v>97993620E</v>
          </cell>
          <cell r="B11255" t="str">
            <v>YES</v>
          </cell>
        </row>
        <row r="11256">
          <cell r="A11256" t="str">
            <v>97994212E</v>
          </cell>
          <cell r="B11256" t="str">
            <v>YES</v>
          </cell>
        </row>
        <row r="11257">
          <cell r="A11257" t="str">
            <v>97994873F</v>
          </cell>
          <cell r="B11257" t="str">
            <v>YES</v>
          </cell>
        </row>
        <row r="11258">
          <cell r="A11258" t="str">
            <v>97994926E</v>
          </cell>
          <cell r="B11258" t="str">
            <v>YES</v>
          </cell>
        </row>
        <row r="11259">
          <cell r="A11259" t="str">
            <v>97995323E</v>
          </cell>
          <cell r="B11259" t="str">
            <v>YES</v>
          </cell>
        </row>
        <row r="11260">
          <cell r="A11260" t="str">
            <v>97995950E</v>
          </cell>
          <cell r="B11260" t="str">
            <v>YES</v>
          </cell>
        </row>
        <row r="11261">
          <cell r="A11261" t="str">
            <v>97996069D</v>
          </cell>
          <cell r="B11261" t="str">
            <v>YES</v>
          </cell>
        </row>
        <row r="11262">
          <cell r="A11262" t="str">
            <v>97996170F</v>
          </cell>
          <cell r="B11262" t="str">
            <v>YES</v>
          </cell>
        </row>
        <row r="11263">
          <cell r="A11263" t="str">
            <v>97997432F</v>
          </cell>
          <cell r="B11263" t="str">
            <v>YES</v>
          </cell>
        </row>
        <row r="11264">
          <cell r="A11264" t="str">
            <v>97997485F</v>
          </cell>
          <cell r="B11264" t="str">
            <v>YES</v>
          </cell>
        </row>
        <row r="11265">
          <cell r="A11265" t="str">
            <v>97998299E</v>
          </cell>
          <cell r="B11265" t="str">
            <v>YES</v>
          </cell>
        </row>
        <row r="11266">
          <cell r="A11266" t="str">
            <v>98000218E</v>
          </cell>
          <cell r="B11266" t="str">
            <v>YES</v>
          </cell>
        </row>
        <row r="11267">
          <cell r="A11267" t="str">
            <v>98001335E</v>
          </cell>
          <cell r="B11267" t="str">
            <v>YES</v>
          </cell>
        </row>
        <row r="11268">
          <cell r="A11268" t="str">
            <v>98001372E</v>
          </cell>
          <cell r="B11268" t="str">
            <v>YES</v>
          </cell>
        </row>
        <row r="11269">
          <cell r="A11269" t="str">
            <v>98001393F</v>
          </cell>
          <cell r="B11269" t="str">
            <v>YES</v>
          </cell>
        </row>
        <row r="11270">
          <cell r="A11270" t="str">
            <v>98001800F</v>
          </cell>
          <cell r="B11270" t="str">
            <v>YES</v>
          </cell>
        </row>
        <row r="11271">
          <cell r="A11271" t="str">
            <v>98002630F</v>
          </cell>
          <cell r="B11271" t="str">
            <v>YES</v>
          </cell>
        </row>
        <row r="11272">
          <cell r="A11272" t="str">
            <v>98002914F</v>
          </cell>
          <cell r="B11272" t="str">
            <v>YES</v>
          </cell>
        </row>
        <row r="11273">
          <cell r="A11273" t="str">
            <v>98003163E</v>
          </cell>
          <cell r="B11273" t="str">
            <v>YES</v>
          </cell>
        </row>
        <row r="11274">
          <cell r="A11274" t="str">
            <v>98005120F</v>
          </cell>
          <cell r="B11274" t="str">
            <v>YES</v>
          </cell>
        </row>
        <row r="11275">
          <cell r="A11275" t="str">
            <v>98006634E</v>
          </cell>
          <cell r="B11275" t="str">
            <v>YES</v>
          </cell>
        </row>
        <row r="11276">
          <cell r="A11276" t="str">
            <v>98007330F</v>
          </cell>
          <cell r="B11276" t="str">
            <v>YES</v>
          </cell>
        </row>
        <row r="11277">
          <cell r="A11277" t="str">
            <v>98007548E</v>
          </cell>
          <cell r="B11277" t="str">
            <v>YES</v>
          </cell>
        </row>
        <row r="11278">
          <cell r="A11278" t="str">
            <v>98007843F</v>
          </cell>
          <cell r="B11278" t="str">
            <v>YES</v>
          </cell>
        </row>
        <row r="11279">
          <cell r="A11279" t="str">
            <v>98013996E</v>
          </cell>
          <cell r="B11279" t="str">
            <v>YES</v>
          </cell>
        </row>
        <row r="11280">
          <cell r="A11280" t="str">
            <v>98014533E</v>
          </cell>
          <cell r="B11280" t="str">
            <v>YES</v>
          </cell>
        </row>
        <row r="11281">
          <cell r="A11281" t="str">
            <v>98015029E</v>
          </cell>
          <cell r="B11281" t="str">
            <v>YES</v>
          </cell>
        </row>
        <row r="11282">
          <cell r="A11282" t="str">
            <v>98015128F</v>
          </cell>
          <cell r="B11282" t="str">
            <v>YES</v>
          </cell>
        </row>
        <row r="11283">
          <cell r="A11283" t="str">
            <v>98016208F</v>
          </cell>
          <cell r="B11283" t="str">
            <v>YES</v>
          </cell>
        </row>
        <row r="11284">
          <cell r="A11284" t="str">
            <v>98017042F</v>
          </cell>
          <cell r="B11284" t="str">
            <v>YES</v>
          </cell>
        </row>
        <row r="11285">
          <cell r="A11285" t="str">
            <v>98017393E</v>
          </cell>
          <cell r="B11285" t="str">
            <v>YES</v>
          </cell>
        </row>
        <row r="11286">
          <cell r="A11286" t="str">
            <v>98018697E</v>
          </cell>
          <cell r="B11286" t="str">
            <v>YES</v>
          </cell>
        </row>
        <row r="11287">
          <cell r="A11287" t="str">
            <v>98018810F</v>
          </cell>
          <cell r="B11287" t="str">
            <v>YES</v>
          </cell>
        </row>
        <row r="11288">
          <cell r="A11288" t="str">
            <v>98019592F</v>
          </cell>
          <cell r="B11288" t="str">
            <v>YES</v>
          </cell>
        </row>
        <row r="11289">
          <cell r="A11289" t="str">
            <v>98022107F</v>
          </cell>
          <cell r="B11289" t="str">
            <v>YES</v>
          </cell>
        </row>
        <row r="11290">
          <cell r="A11290" t="str">
            <v>98023112F</v>
          </cell>
          <cell r="B11290" t="str">
            <v>YES</v>
          </cell>
        </row>
        <row r="11291">
          <cell r="A11291" t="str">
            <v>98023689E</v>
          </cell>
          <cell r="B11291" t="str">
            <v>YES</v>
          </cell>
        </row>
        <row r="11292">
          <cell r="A11292" t="str">
            <v>98023847E</v>
          </cell>
          <cell r="B11292" t="str">
            <v>YES</v>
          </cell>
        </row>
        <row r="11293">
          <cell r="A11293" t="str">
            <v>98024524F</v>
          </cell>
          <cell r="B11293" t="str">
            <v>YES</v>
          </cell>
        </row>
        <row r="11294">
          <cell r="A11294" t="str">
            <v>98024955E</v>
          </cell>
          <cell r="B11294" t="str">
            <v>YES</v>
          </cell>
        </row>
        <row r="11295">
          <cell r="A11295" t="str">
            <v>98025103D</v>
          </cell>
          <cell r="B11295" t="str">
            <v>YES</v>
          </cell>
        </row>
        <row r="11296">
          <cell r="A11296" t="str">
            <v>98027801F</v>
          </cell>
          <cell r="B11296" t="str">
            <v>YES</v>
          </cell>
        </row>
        <row r="11297">
          <cell r="A11297" t="str">
            <v>98027970F</v>
          </cell>
          <cell r="B11297" t="str">
            <v>YES</v>
          </cell>
        </row>
        <row r="11298">
          <cell r="A11298" t="str">
            <v>98028757F</v>
          </cell>
          <cell r="B11298" t="str">
            <v>YES</v>
          </cell>
        </row>
        <row r="11299">
          <cell r="A11299" t="str">
            <v>98029342F</v>
          </cell>
          <cell r="B11299" t="str">
            <v>YES</v>
          </cell>
        </row>
        <row r="11300">
          <cell r="A11300" t="str">
            <v>98030197F</v>
          </cell>
          <cell r="B11300" t="str">
            <v>YES</v>
          </cell>
        </row>
        <row r="11301">
          <cell r="A11301" t="str">
            <v>98031230F</v>
          </cell>
          <cell r="B11301" t="str">
            <v>YES</v>
          </cell>
        </row>
        <row r="11302">
          <cell r="A11302" t="str">
            <v>98031762D</v>
          </cell>
          <cell r="B11302" t="str">
            <v>YES</v>
          </cell>
        </row>
        <row r="11303">
          <cell r="A11303" t="str">
            <v>98033158D</v>
          </cell>
          <cell r="B11303" t="str">
            <v>YES</v>
          </cell>
        </row>
        <row r="11304">
          <cell r="A11304" t="str">
            <v>98033550F</v>
          </cell>
          <cell r="B11304" t="str">
            <v>YES</v>
          </cell>
        </row>
        <row r="11305">
          <cell r="A11305" t="str">
            <v>98034635E</v>
          </cell>
          <cell r="B11305" t="str">
            <v>YES</v>
          </cell>
        </row>
        <row r="11306">
          <cell r="A11306" t="str">
            <v>98035449D</v>
          </cell>
          <cell r="B11306" t="str">
            <v>YES</v>
          </cell>
        </row>
        <row r="11307">
          <cell r="A11307" t="str">
            <v>98036561F</v>
          </cell>
          <cell r="B11307" t="str">
            <v>YES</v>
          </cell>
        </row>
        <row r="11308">
          <cell r="A11308" t="str">
            <v>98036746E</v>
          </cell>
          <cell r="B11308" t="str">
            <v>YES</v>
          </cell>
        </row>
        <row r="11309">
          <cell r="A11309" t="str">
            <v>98037455F</v>
          </cell>
          <cell r="B11309" t="str">
            <v>YES</v>
          </cell>
        </row>
        <row r="11310">
          <cell r="A11310" t="str">
            <v>98038200F</v>
          </cell>
          <cell r="B11310" t="str">
            <v>YES</v>
          </cell>
        </row>
        <row r="11311">
          <cell r="A11311" t="str">
            <v>98038347D</v>
          </cell>
          <cell r="B11311" t="str">
            <v>YES</v>
          </cell>
        </row>
        <row r="11312">
          <cell r="A11312" t="str">
            <v>98039384F</v>
          </cell>
          <cell r="B11312" t="str">
            <v>YES</v>
          </cell>
        </row>
        <row r="11313">
          <cell r="A11313" t="str">
            <v>98040583F</v>
          </cell>
          <cell r="B11313" t="str">
            <v>YES</v>
          </cell>
        </row>
        <row r="11314">
          <cell r="A11314" t="str">
            <v>98040777D</v>
          </cell>
          <cell r="B11314" t="str">
            <v>YES</v>
          </cell>
        </row>
        <row r="11315">
          <cell r="A11315" t="str">
            <v>98040805F</v>
          </cell>
          <cell r="B11315" t="str">
            <v>YES</v>
          </cell>
        </row>
        <row r="11316">
          <cell r="A11316" t="str">
            <v>98041788F</v>
          </cell>
          <cell r="B11316" t="str">
            <v>YES</v>
          </cell>
        </row>
        <row r="11317">
          <cell r="A11317" t="str">
            <v>98041796F</v>
          </cell>
          <cell r="B11317" t="str">
            <v>YES</v>
          </cell>
        </row>
        <row r="11318">
          <cell r="A11318" t="str">
            <v>98042777E</v>
          </cell>
          <cell r="B11318" t="str">
            <v>YES</v>
          </cell>
        </row>
        <row r="11319">
          <cell r="A11319" t="str">
            <v>98043244F</v>
          </cell>
          <cell r="B11319" t="str">
            <v>YES</v>
          </cell>
        </row>
        <row r="11320">
          <cell r="A11320" t="str">
            <v>98043993F</v>
          </cell>
          <cell r="B11320" t="str">
            <v>YES</v>
          </cell>
        </row>
        <row r="11321">
          <cell r="A11321" t="str">
            <v>98046828D</v>
          </cell>
          <cell r="B11321" t="str">
            <v>YES</v>
          </cell>
        </row>
        <row r="11322">
          <cell r="A11322" t="str">
            <v>98048192F</v>
          </cell>
          <cell r="B11322" t="str">
            <v>YES</v>
          </cell>
        </row>
        <row r="11323">
          <cell r="A11323" t="str">
            <v>98049020F</v>
          </cell>
          <cell r="B11323" t="str">
            <v>YES</v>
          </cell>
        </row>
        <row r="11324">
          <cell r="A11324" t="str">
            <v>98049513F</v>
          </cell>
          <cell r="B11324" t="str">
            <v>YES</v>
          </cell>
        </row>
        <row r="11325">
          <cell r="A11325" t="str">
            <v>98050048E</v>
          </cell>
          <cell r="B11325" t="str">
            <v>YES</v>
          </cell>
        </row>
        <row r="11326">
          <cell r="A11326" t="str">
            <v>98050582F</v>
          </cell>
          <cell r="B11326" t="str">
            <v>YES</v>
          </cell>
        </row>
        <row r="11327">
          <cell r="A11327" t="str">
            <v>98051943F</v>
          </cell>
          <cell r="B11327" t="str">
            <v>YES</v>
          </cell>
        </row>
        <row r="11328">
          <cell r="A11328" t="str">
            <v>98052136F</v>
          </cell>
          <cell r="B11328" t="str">
            <v>YES</v>
          </cell>
        </row>
        <row r="11329">
          <cell r="A11329" t="str">
            <v>98052929F</v>
          </cell>
          <cell r="B11329" t="str">
            <v>YES</v>
          </cell>
        </row>
        <row r="11330">
          <cell r="A11330" t="str">
            <v>98053099E</v>
          </cell>
          <cell r="B11330" t="str">
            <v>YES</v>
          </cell>
        </row>
        <row r="11331">
          <cell r="A11331" t="str">
            <v>98053190D</v>
          </cell>
          <cell r="B11331" t="str">
            <v>YES</v>
          </cell>
        </row>
        <row r="11332">
          <cell r="A11332" t="str">
            <v>98053270F</v>
          </cell>
          <cell r="B11332" t="str">
            <v>YES</v>
          </cell>
        </row>
        <row r="11333">
          <cell r="A11333" t="str">
            <v>98054223F</v>
          </cell>
          <cell r="B11333" t="str">
            <v>YES</v>
          </cell>
        </row>
        <row r="11334">
          <cell r="A11334" t="str">
            <v>98055067E</v>
          </cell>
          <cell r="B11334" t="str">
            <v>YES</v>
          </cell>
        </row>
        <row r="11335">
          <cell r="A11335" t="str">
            <v>98057538E</v>
          </cell>
          <cell r="B11335" t="str">
            <v>YES</v>
          </cell>
        </row>
        <row r="11336">
          <cell r="A11336" t="str">
            <v>98057703E</v>
          </cell>
          <cell r="B11336" t="str">
            <v>YES</v>
          </cell>
        </row>
        <row r="11337">
          <cell r="A11337" t="str">
            <v>98057824F</v>
          </cell>
          <cell r="B11337" t="str">
            <v>YES</v>
          </cell>
        </row>
        <row r="11338">
          <cell r="A11338" t="str">
            <v>98057928D</v>
          </cell>
          <cell r="B11338" t="str">
            <v>YES</v>
          </cell>
        </row>
        <row r="11339">
          <cell r="A11339" t="str">
            <v>98057957E</v>
          </cell>
          <cell r="B11339" t="str">
            <v>YES</v>
          </cell>
        </row>
        <row r="11340">
          <cell r="A11340" t="str">
            <v>98059197E</v>
          </cell>
          <cell r="B11340" t="str">
            <v>YES</v>
          </cell>
        </row>
        <row r="11341">
          <cell r="A11341" t="str">
            <v>98059842F</v>
          </cell>
          <cell r="B11341" t="str">
            <v>YES</v>
          </cell>
        </row>
        <row r="11342">
          <cell r="A11342" t="str">
            <v>98059868F</v>
          </cell>
          <cell r="B11342" t="str">
            <v>YES</v>
          </cell>
        </row>
        <row r="11343">
          <cell r="A11343" t="str">
            <v>98060872D</v>
          </cell>
          <cell r="B11343" t="str">
            <v>YES</v>
          </cell>
        </row>
        <row r="11344">
          <cell r="A11344" t="str">
            <v>98061638E</v>
          </cell>
          <cell r="B11344" t="str">
            <v>YES</v>
          </cell>
        </row>
        <row r="11345">
          <cell r="A11345" t="str">
            <v>98061673E</v>
          </cell>
          <cell r="B11345" t="str">
            <v>YES</v>
          </cell>
        </row>
        <row r="11346">
          <cell r="A11346" t="str">
            <v>98061972F</v>
          </cell>
          <cell r="B11346" t="str">
            <v>YES</v>
          </cell>
        </row>
        <row r="11347">
          <cell r="A11347" t="str">
            <v>98062009E</v>
          </cell>
          <cell r="B11347" t="str">
            <v>YES</v>
          </cell>
        </row>
        <row r="11348">
          <cell r="A11348" t="str">
            <v>98062153E</v>
          </cell>
          <cell r="B11348" t="str">
            <v>YES</v>
          </cell>
        </row>
        <row r="11349">
          <cell r="A11349" t="str">
            <v>98062504E</v>
          </cell>
          <cell r="B11349" t="str">
            <v>YES</v>
          </cell>
        </row>
        <row r="11350">
          <cell r="A11350" t="str">
            <v>98062696E</v>
          </cell>
          <cell r="B11350" t="str">
            <v>YES</v>
          </cell>
        </row>
        <row r="11351">
          <cell r="A11351" t="str">
            <v>98062968E</v>
          </cell>
          <cell r="B11351" t="str">
            <v>YES</v>
          </cell>
        </row>
        <row r="11352">
          <cell r="A11352" t="str">
            <v>98066348D</v>
          </cell>
          <cell r="B11352" t="str">
            <v>YES</v>
          </cell>
        </row>
        <row r="11353">
          <cell r="A11353" t="str">
            <v>98066502F</v>
          </cell>
          <cell r="B11353" t="str">
            <v>YES</v>
          </cell>
        </row>
        <row r="11354">
          <cell r="A11354" t="str">
            <v>98066606E</v>
          </cell>
          <cell r="B11354" t="str">
            <v>YES</v>
          </cell>
        </row>
        <row r="11355">
          <cell r="A11355" t="str">
            <v>98067788F</v>
          </cell>
          <cell r="B11355" t="str">
            <v>YES</v>
          </cell>
        </row>
        <row r="11356">
          <cell r="A11356" t="str">
            <v>98069053E</v>
          </cell>
          <cell r="B11356" t="str">
            <v>YES</v>
          </cell>
        </row>
        <row r="11357">
          <cell r="A11357" t="str">
            <v>98069248E</v>
          </cell>
          <cell r="B11357" t="str">
            <v>YES</v>
          </cell>
        </row>
        <row r="11358">
          <cell r="A11358" t="str">
            <v>98069441F</v>
          </cell>
          <cell r="B11358" t="str">
            <v>YES</v>
          </cell>
        </row>
        <row r="11359">
          <cell r="A11359" t="str">
            <v>98069491F</v>
          </cell>
          <cell r="B11359" t="str">
            <v>YES</v>
          </cell>
        </row>
        <row r="11360">
          <cell r="A11360" t="str">
            <v>98070038E</v>
          </cell>
          <cell r="B11360" t="str">
            <v>YES</v>
          </cell>
        </row>
        <row r="11361">
          <cell r="A11361" t="str">
            <v>98070112F</v>
          </cell>
          <cell r="B11361" t="str">
            <v>YES</v>
          </cell>
        </row>
        <row r="11362">
          <cell r="A11362" t="str">
            <v>98071607E</v>
          </cell>
          <cell r="B11362" t="str">
            <v>YES</v>
          </cell>
        </row>
        <row r="11363">
          <cell r="A11363" t="str">
            <v>98072300F</v>
          </cell>
          <cell r="B11363" t="str">
            <v>YES</v>
          </cell>
        </row>
        <row r="11364">
          <cell r="A11364" t="str">
            <v>98073485E</v>
          </cell>
          <cell r="B11364" t="str">
            <v>YES</v>
          </cell>
        </row>
        <row r="11365">
          <cell r="A11365" t="str">
            <v>98073517E</v>
          </cell>
          <cell r="B11365" t="str">
            <v>YES</v>
          </cell>
        </row>
        <row r="11366">
          <cell r="A11366" t="str">
            <v>98073593F</v>
          </cell>
          <cell r="B11366" t="str">
            <v>YES</v>
          </cell>
        </row>
        <row r="11367">
          <cell r="A11367" t="str">
            <v>98074143D</v>
          </cell>
          <cell r="B11367" t="str">
            <v>YES</v>
          </cell>
        </row>
        <row r="11368">
          <cell r="A11368" t="str">
            <v>98074993F</v>
          </cell>
          <cell r="B11368" t="str">
            <v>YES</v>
          </cell>
        </row>
        <row r="11369">
          <cell r="A11369" t="str">
            <v>98076262F</v>
          </cell>
          <cell r="B11369" t="str">
            <v>YES</v>
          </cell>
        </row>
        <row r="11370">
          <cell r="A11370" t="str">
            <v>98076381F</v>
          </cell>
          <cell r="B11370" t="str">
            <v>YES</v>
          </cell>
        </row>
        <row r="11371">
          <cell r="A11371" t="str">
            <v>98077005E</v>
          </cell>
          <cell r="B11371" t="str">
            <v>YES</v>
          </cell>
        </row>
        <row r="11372">
          <cell r="A11372" t="str">
            <v>98077864E</v>
          </cell>
          <cell r="B11372" t="str">
            <v>YES</v>
          </cell>
        </row>
        <row r="11373">
          <cell r="A11373" t="str">
            <v>98078463F</v>
          </cell>
          <cell r="B11373" t="str">
            <v>YES</v>
          </cell>
        </row>
        <row r="11374">
          <cell r="A11374" t="str">
            <v>98078511F</v>
          </cell>
          <cell r="B11374" t="str">
            <v>YES</v>
          </cell>
        </row>
        <row r="11375">
          <cell r="A11375" t="str">
            <v>98079439D</v>
          </cell>
          <cell r="B11375" t="str">
            <v>YES</v>
          </cell>
        </row>
        <row r="11376">
          <cell r="A11376" t="str">
            <v>98080799E</v>
          </cell>
          <cell r="B11376" t="str">
            <v>YES</v>
          </cell>
        </row>
        <row r="11377">
          <cell r="A11377" t="str">
            <v>98080887E</v>
          </cell>
          <cell r="B11377" t="str">
            <v>YES</v>
          </cell>
        </row>
        <row r="11378">
          <cell r="A11378" t="str">
            <v>98081843E</v>
          </cell>
          <cell r="B11378" t="str">
            <v>YES</v>
          </cell>
        </row>
        <row r="11379">
          <cell r="A11379" t="str">
            <v>98082190F</v>
          </cell>
          <cell r="B11379" t="str">
            <v>YES</v>
          </cell>
        </row>
        <row r="11380">
          <cell r="A11380" t="str">
            <v>98082722F</v>
          </cell>
          <cell r="B11380" t="str">
            <v>YES</v>
          </cell>
        </row>
        <row r="11381">
          <cell r="A11381" t="str">
            <v>98084290D</v>
          </cell>
          <cell r="B11381" t="str">
            <v>YES</v>
          </cell>
        </row>
        <row r="11382">
          <cell r="A11382" t="str">
            <v>98084540E</v>
          </cell>
          <cell r="B11382" t="str">
            <v>YES</v>
          </cell>
        </row>
        <row r="11383">
          <cell r="A11383" t="str">
            <v>98085496E</v>
          </cell>
          <cell r="B11383" t="str">
            <v>YES</v>
          </cell>
        </row>
        <row r="11384">
          <cell r="A11384" t="str">
            <v>98088222E</v>
          </cell>
          <cell r="B11384" t="str">
            <v>YES</v>
          </cell>
        </row>
        <row r="11385">
          <cell r="A11385" t="str">
            <v>98088554E</v>
          </cell>
          <cell r="B11385" t="str">
            <v>YES</v>
          </cell>
        </row>
        <row r="11386">
          <cell r="A11386" t="str">
            <v>98088656C</v>
          </cell>
          <cell r="B11386" t="str">
            <v>YES</v>
          </cell>
        </row>
        <row r="11387">
          <cell r="A11387" t="str">
            <v>98088892F</v>
          </cell>
          <cell r="B11387" t="str">
            <v>YES</v>
          </cell>
        </row>
        <row r="11388">
          <cell r="A11388" t="str">
            <v>98089538E</v>
          </cell>
          <cell r="B11388" t="str">
            <v>YES</v>
          </cell>
        </row>
        <row r="11389">
          <cell r="A11389" t="str">
            <v>98089749E</v>
          </cell>
          <cell r="B11389" t="str">
            <v>YES</v>
          </cell>
        </row>
        <row r="11390">
          <cell r="A11390" t="str">
            <v>98091912F</v>
          </cell>
          <cell r="B11390" t="str">
            <v>YES</v>
          </cell>
        </row>
        <row r="11391">
          <cell r="A11391" t="str">
            <v>98092063F</v>
          </cell>
          <cell r="B11391" t="str">
            <v>YES</v>
          </cell>
        </row>
        <row r="11392">
          <cell r="A11392" t="str">
            <v>98092748F</v>
          </cell>
          <cell r="B11392" t="str">
            <v>YES</v>
          </cell>
        </row>
        <row r="11393">
          <cell r="A11393" t="str">
            <v>98092995D</v>
          </cell>
          <cell r="B11393" t="str">
            <v>YES</v>
          </cell>
        </row>
        <row r="11394">
          <cell r="A11394" t="str">
            <v>98093151F</v>
          </cell>
          <cell r="B11394" t="str">
            <v>YES</v>
          </cell>
        </row>
        <row r="11395">
          <cell r="A11395" t="str">
            <v>98093659E</v>
          </cell>
          <cell r="B11395" t="str">
            <v>YES</v>
          </cell>
        </row>
        <row r="11396">
          <cell r="A11396" t="str">
            <v>98094863F</v>
          </cell>
          <cell r="B11396" t="str">
            <v>YES</v>
          </cell>
        </row>
        <row r="11397">
          <cell r="A11397" t="str">
            <v>98095813F</v>
          </cell>
          <cell r="B11397" t="str">
            <v>YES</v>
          </cell>
        </row>
        <row r="11398">
          <cell r="A11398" t="str">
            <v>98096541F</v>
          </cell>
          <cell r="B11398" t="str">
            <v>YES</v>
          </cell>
        </row>
        <row r="11399">
          <cell r="A11399" t="str">
            <v>98098179E</v>
          </cell>
          <cell r="B11399" t="str">
            <v>YES</v>
          </cell>
        </row>
        <row r="11400">
          <cell r="A11400" t="str">
            <v>98099412F</v>
          </cell>
          <cell r="B11400" t="str">
            <v>YES</v>
          </cell>
        </row>
        <row r="11401">
          <cell r="A11401" t="str">
            <v>98100322E</v>
          </cell>
          <cell r="B11401" t="str">
            <v>YES</v>
          </cell>
        </row>
        <row r="11402">
          <cell r="A11402" t="str">
            <v>98100410G</v>
          </cell>
          <cell r="B11402" t="str">
            <v>YES</v>
          </cell>
        </row>
        <row r="11403">
          <cell r="A11403" t="str">
            <v>98100871F</v>
          </cell>
          <cell r="B11403" t="str">
            <v>YES</v>
          </cell>
        </row>
        <row r="11404">
          <cell r="A11404" t="str">
            <v>98103819E</v>
          </cell>
          <cell r="B11404" t="str">
            <v>YES</v>
          </cell>
        </row>
        <row r="11405">
          <cell r="A11405" t="str">
            <v>98104163F</v>
          </cell>
          <cell r="B11405" t="str">
            <v>YES</v>
          </cell>
        </row>
        <row r="11406">
          <cell r="A11406" t="str">
            <v>98104179E</v>
          </cell>
          <cell r="B11406" t="str">
            <v>YES</v>
          </cell>
        </row>
        <row r="11407">
          <cell r="A11407" t="str">
            <v>98104441F</v>
          </cell>
          <cell r="B11407" t="str">
            <v>YES</v>
          </cell>
        </row>
        <row r="11408">
          <cell r="A11408" t="str">
            <v>98106455E</v>
          </cell>
          <cell r="B11408" t="str">
            <v>YES</v>
          </cell>
        </row>
        <row r="11409">
          <cell r="A11409" t="str">
            <v>98107147E</v>
          </cell>
          <cell r="B11409" t="str">
            <v>YES</v>
          </cell>
        </row>
        <row r="11410">
          <cell r="A11410" t="str">
            <v>98108206E</v>
          </cell>
          <cell r="B11410" t="str">
            <v>YES</v>
          </cell>
        </row>
        <row r="11411">
          <cell r="A11411" t="str">
            <v>98109159D</v>
          </cell>
          <cell r="B11411" t="str">
            <v>YES</v>
          </cell>
        </row>
        <row r="11412">
          <cell r="A11412" t="str">
            <v>98110733F</v>
          </cell>
          <cell r="B11412" t="str">
            <v>YES</v>
          </cell>
        </row>
        <row r="11413">
          <cell r="A11413" t="str">
            <v>98112088F</v>
          </cell>
          <cell r="B11413" t="str">
            <v>YES</v>
          </cell>
        </row>
        <row r="11414">
          <cell r="A11414" t="str">
            <v>98114223F</v>
          </cell>
          <cell r="B11414" t="str">
            <v>YES</v>
          </cell>
        </row>
        <row r="11415">
          <cell r="A11415" t="str">
            <v>98114570F</v>
          </cell>
          <cell r="B11415" t="str">
            <v>YES</v>
          </cell>
        </row>
        <row r="11416">
          <cell r="A11416" t="str">
            <v>98114842F</v>
          </cell>
          <cell r="B11416" t="str">
            <v>YES</v>
          </cell>
        </row>
        <row r="11417">
          <cell r="A11417" t="str">
            <v>98115206D</v>
          </cell>
          <cell r="B11417" t="str">
            <v>YES</v>
          </cell>
        </row>
        <row r="11418">
          <cell r="A11418" t="str">
            <v>98115213E</v>
          </cell>
          <cell r="B11418" t="str">
            <v>YES</v>
          </cell>
        </row>
        <row r="11419">
          <cell r="A11419" t="str">
            <v>98115291E</v>
          </cell>
          <cell r="B11419" t="str">
            <v>YES</v>
          </cell>
        </row>
        <row r="11420">
          <cell r="A11420" t="str">
            <v>98116143F</v>
          </cell>
          <cell r="B11420" t="str">
            <v>YES</v>
          </cell>
        </row>
        <row r="11421">
          <cell r="A11421" t="str">
            <v>98120186E</v>
          </cell>
          <cell r="B11421" t="str">
            <v>YES</v>
          </cell>
        </row>
        <row r="11422">
          <cell r="A11422" t="str">
            <v>98120555F</v>
          </cell>
          <cell r="B11422" t="str">
            <v>YES</v>
          </cell>
        </row>
        <row r="11423">
          <cell r="A11423" t="str">
            <v>98120958E</v>
          </cell>
          <cell r="B11423" t="str">
            <v>YES</v>
          </cell>
        </row>
        <row r="11424">
          <cell r="A11424" t="str">
            <v>98121341F</v>
          </cell>
          <cell r="B11424" t="str">
            <v>YES</v>
          </cell>
        </row>
        <row r="11425">
          <cell r="A11425" t="str">
            <v>98123388E</v>
          </cell>
          <cell r="B11425" t="str">
            <v>YES</v>
          </cell>
        </row>
        <row r="11426">
          <cell r="A11426" t="str">
            <v>98125391E</v>
          </cell>
          <cell r="B11426" t="str">
            <v>YES</v>
          </cell>
        </row>
        <row r="11427">
          <cell r="A11427" t="str">
            <v>98126570F</v>
          </cell>
          <cell r="B11427" t="str">
            <v>YES</v>
          </cell>
        </row>
        <row r="11428">
          <cell r="A11428" t="str">
            <v>98126730F</v>
          </cell>
          <cell r="B11428" t="str">
            <v>YES</v>
          </cell>
        </row>
        <row r="11429">
          <cell r="A11429" t="str">
            <v>98126899E</v>
          </cell>
          <cell r="B11429" t="str">
            <v>YES</v>
          </cell>
        </row>
        <row r="11430">
          <cell r="A11430" t="str">
            <v>98127158D</v>
          </cell>
          <cell r="B11430" t="str">
            <v>YES</v>
          </cell>
        </row>
        <row r="11431">
          <cell r="A11431" t="str">
            <v>98127552F</v>
          </cell>
          <cell r="B11431" t="str">
            <v>YES</v>
          </cell>
        </row>
        <row r="11432">
          <cell r="A11432" t="str">
            <v>98127744E</v>
          </cell>
          <cell r="B11432" t="str">
            <v>YES</v>
          </cell>
        </row>
        <row r="11433">
          <cell r="A11433" t="str">
            <v>98128713F</v>
          </cell>
          <cell r="B11433" t="str">
            <v>YES</v>
          </cell>
        </row>
        <row r="11434">
          <cell r="A11434" t="str">
            <v>98129546D</v>
          </cell>
          <cell r="B11434" t="str">
            <v>YES</v>
          </cell>
        </row>
        <row r="11435">
          <cell r="A11435" t="str">
            <v>98129898D</v>
          </cell>
          <cell r="B11435" t="str">
            <v>YES</v>
          </cell>
        </row>
        <row r="11436">
          <cell r="A11436" t="str">
            <v>98130621F</v>
          </cell>
          <cell r="B11436" t="str">
            <v>YES</v>
          </cell>
        </row>
        <row r="11437">
          <cell r="A11437" t="str">
            <v>98130714E</v>
          </cell>
          <cell r="B11437" t="str">
            <v>YES</v>
          </cell>
        </row>
        <row r="11438">
          <cell r="A11438" t="str">
            <v xml:space="preserve">98130714E </v>
          </cell>
          <cell r="B11438" t="str">
            <v>YES</v>
          </cell>
        </row>
        <row r="11439">
          <cell r="A11439" t="str">
            <v>98131000G</v>
          </cell>
          <cell r="B11439" t="str">
            <v>YES</v>
          </cell>
        </row>
        <row r="11440">
          <cell r="A11440" t="str">
            <v>98131079E</v>
          </cell>
          <cell r="B11440" t="str">
            <v>YES</v>
          </cell>
        </row>
        <row r="11441">
          <cell r="A11441" t="str">
            <v>98131499E</v>
          </cell>
          <cell r="B11441" t="str">
            <v>YES</v>
          </cell>
        </row>
        <row r="11442">
          <cell r="A11442" t="str">
            <v>98134700F</v>
          </cell>
          <cell r="B11442" t="str">
            <v>YES</v>
          </cell>
        </row>
        <row r="11443">
          <cell r="A11443" t="str">
            <v>98134828E</v>
          </cell>
          <cell r="B11443" t="str">
            <v>YES</v>
          </cell>
        </row>
        <row r="11444">
          <cell r="A11444" t="str">
            <v>98135469E</v>
          </cell>
          <cell r="B11444" t="str">
            <v>YES</v>
          </cell>
        </row>
        <row r="11445">
          <cell r="A11445" t="str">
            <v>98135478E</v>
          </cell>
          <cell r="B11445" t="str">
            <v>YES</v>
          </cell>
        </row>
        <row r="11446">
          <cell r="A11446" t="str">
            <v>98135812F</v>
          </cell>
          <cell r="B11446" t="str">
            <v>YES</v>
          </cell>
        </row>
        <row r="11447">
          <cell r="A11447" t="str">
            <v>98135914F</v>
          </cell>
          <cell r="B11447" t="str">
            <v>YES</v>
          </cell>
        </row>
        <row r="11448">
          <cell r="A11448" t="str">
            <v>98137985E</v>
          </cell>
          <cell r="B11448" t="str">
            <v>YES</v>
          </cell>
        </row>
        <row r="11449">
          <cell r="A11449" t="str">
            <v>98137996E</v>
          </cell>
          <cell r="B11449" t="str">
            <v>YES</v>
          </cell>
        </row>
        <row r="11450">
          <cell r="A11450" t="str">
            <v>98138579E</v>
          </cell>
          <cell r="B11450" t="str">
            <v>YES</v>
          </cell>
        </row>
        <row r="11451">
          <cell r="A11451" t="str">
            <v>98139866E</v>
          </cell>
          <cell r="B11451" t="str">
            <v>YES</v>
          </cell>
        </row>
        <row r="11452">
          <cell r="A11452" t="str">
            <v>98139931F</v>
          </cell>
          <cell r="B11452" t="str">
            <v>YES</v>
          </cell>
        </row>
        <row r="11453">
          <cell r="A11453" t="str">
            <v>98140189F</v>
          </cell>
          <cell r="B11453" t="str">
            <v>YES</v>
          </cell>
        </row>
        <row r="11454">
          <cell r="A11454" t="str">
            <v>98140399E</v>
          </cell>
          <cell r="B11454" t="str">
            <v>YES</v>
          </cell>
        </row>
        <row r="11455">
          <cell r="A11455" t="str">
            <v>98140560E</v>
          </cell>
          <cell r="B11455" t="str">
            <v>YES</v>
          </cell>
        </row>
        <row r="11456">
          <cell r="A11456" t="str">
            <v>98141171F</v>
          </cell>
          <cell r="B11456" t="str">
            <v>YES</v>
          </cell>
        </row>
        <row r="11457">
          <cell r="A11457" t="str">
            <v>98141621F</v>
          </cell>
          <cell r="B11457" t="str">
            <v>YES</v>
          </cell>
        </row>
        <row r="11458">
          <cell r="A11458" t="str">
            <v>98141877E</v>
          </cell>
          <cell r="B11458" t="str">
            <v>YES</v>
          </cell>
        </row>
        <row r="11459">
          <cell r="A11459" t="str">
            <v>98141977E</v>
          </cell>
          <cell r="B11459" t="str">
            <v>YES</v>
          </cell>
        </row>
        <row r="11460">
          <cell r="A11460" t="str">
            <v>98142801E</v>
          </cell>
          <cell r="B11460" t="str">
            <v>YES</v>
          </cell>
        </row>
        <row r="11461">
          <cell r="A11461" t="str">
            <v>98146063F</v>
          </cell>
          <cell r="B11461" t="str">
            <v>YES</v>
          </cell>
        </row>
        <row r="11462">
          <cell r="A11462" t="str">
            <v>98146288E</v>
          </cell>
          <cell r="B11462" t="str">
            <v>YES</v>
          </cell>
        </row>
        <row r="11463">
          <cell r="A11463" t="str">
            <v>98148005F</v>
          </cell>
          <cell r="B11463" t="str">
            <v>YES</v>
          </cell>
        </row>
        <row r="11464">
          <cell r="A11464" t="str">
            <v>98148113D</v>
          </cell>
          <cell r="B11464" t="str">
            <v>YES</v>
          </cell>
        </row>
        <row r="11465">
          <cell r="A11465" t="str">
            <v>98148699E</v>
          </cell>
          <cell r="B11465" t="str">
            <v>YES</v>
          </cell>
        </row>
        <row r="11466">
          <cell r="A11466" t="str">
            <v>98149468E</v>
          </cell>
          <cell r="B11466" t="str">
            <v>YES</v>
          </cell>
        </row>
        <row r="11467">
          <cell r="A11467" t="str">
            <v>98150001F</v>
          </cell>
          <cell r="B11467" t="str">
            <v>YES</v>
          </cell>
        </row>
        <row r="11468">
          <cell r="A11468" t="str">
            <v>98150223E</v>
          </cell>
          <cell r="B11468" t="str">
            <v>YES</v>
          </cell>
        </row>
        <row r="11469">
          <cell r="A11469" t="str">
            <v>98151574F</v>
          </cell>
          <cell r="B11469" t="str">
            <v>YES</v>
          </cell>
        </row>
        <row r="11470">
          <cell r="A11470" t="str">
            <v>98152325E</v>
          </cell>
          <cell r="B11470" t="str">
            <v>YES</v>
          </cell>
        </row>
        <row r="11471">
          <cell r="A11471" t="str">
            <v>98153497E</v>
          </cell>
          <cell r="B11471" t="str">
            <v>YES</v>
          </cell>
        </row>
        <row r="11472">
          <cell r="A11472" t="str">
            <v>98154168E</v>
          </cell>
          <cell r="B11472" t="str">
            <v>YES</v>
          </cell>
        </row>
        <row r="11473">
          <cell r="A11473" t="str">
            <v>98155101F</v>
          </cell>
          <cell r="B11473" t="str">
            <v>YES</v>
          </cell>
        </row>
        <row r="11474">
          <cell r="A11474" t="str">
            <v>98156271F</v>
          </cell>
          <cell r="B11474" t="str">
            <v>YES</v>
          </cell>
        </row>
        <row r="11475">
          <cell r="A11475" t="str">
            <v>98157214F</v>
          </cell>
          <cell r="B11475" t="str">
            <v>YES</v>
          </cell>
        </row>
        <row r="11476">
          <cell r="A11476" t="str">
            <v>98157484F</v>
          </cell>
          <cell r="B11476" t="str">
            <v>YES</v>
          </cell>
        </row>
        <row r="11477">
          <cell r="A11477" t="str">
            <v>98157902E</v>
          </cell>
          <cell r="B11477" t="str">
            <v>YES</v>
          </cell>
        </row>
        <row r="11478">
          <cell r="A11478" t="str">
            <v>98158648D</v>
          </cell>
          <cell r="B11478" t="str">
            <v>YES</v>
          </cell>
        </row>
        <row r="11479">
          <cell r="A11479" t="str">
            <v>98160121F</v>
          </cell>
          <cell r="B11479" t="str">
            <v>YES</v>
          </cell>
        </row>
        <row r="11480">
          <cell r="A11480" t="str">
            <v>98160148E</v>
          </cell>
          <cell r="B11480" t="str">
            <v>YES</v>
          </cell>
        </row>
        <row r="11481">
          <cell r="A11481" t="str">
            <v>98160737E</v>
          </cell>
          <cell r="B11481" t="str">
            <v>YES</v>
          </cell>
        </row>
        <row r="11482">
          <cell r="A11482" t="str">
            <v>98160786E</v>
          </cell>
          <cell r="B11482" t="str">
            <v>YES</v>
          </cell>
        </row>
        <row r="11483">
          <cell r="A11483" t="str">
            <v>98163067D</v>
          </cell>
          <cell r="B11483" t="str">
            <v>YES</v>
          </cell>
        </row>
        <row r="11484">
          <cell r="A11484" t="str">
            <v>98166687E</v>
          </cell>
          <cell r="B11484" t="str">
            <v>YES</v>
          </cell>
        </row>
        <row r="11485">
          <cell r="A11485" t="str">
            <v>98168222E</v>
          </cell>
          <cell r="B11485" t="str">
            <v>YES</v>
          </cell>
        </row>
        <row r="11486">
          <cell r="A11486" t="str">
            <v>98169288F</v>
          </cell>
          <cell r="B11486" t="str">
            <v>YES</v>
          </cell>
        </row>
        <row r="11487">
          <cell r="A11487" t="str">
            <v>98169786E</v>
          </cell>
          <cell r="B11487" t="str">
            <v>YES</v>
          </cell>
        </row>
        <row r="11488">
          <cell r="A11488" t="str">
            <v>98170439E</v>
          </cell>
          <cell r="B11488" t="str">
            <v>YES</v>
          </cell>
        </row>
        <row r="11489">
          <cell r="A11489" t="str">
            <v>98170532F</v>
          </cell>
          <cell r="B11489" t="str">
            <v>YES</v>
          </cell>
        </row>
        <row r="11490">
          <cell r="A11490" t="str">
            <v>98170796E</v>
          </cell>
          <cell r="B11490" t="str">
            <v>YES</v>
          </cell>
        </row>
        <row r="11491">
          <cell r="A11491" t="str">
            <v>98171004E</v>
          </cell>
          <cell r="B11491" t="str">
            <v>YES</v>
          </cell>
        </row>
        <row r="11492">
          <cell r="A11492" t="str">
            <v>98171151E</v>
          </cell>
          <cell r="B11492" t="str">
            <v>YES</v>
          </cell>
        </row>
        <row r="11493">
          <cell r="A11493" t="str">
            <v>98171774E</v>
          </cell>
          <cell r="B11493" t="str">
            <v>YES</v>
          </cell>
        </row>
        <row r="11494">
          <cell r="A11494" t="str">
            <v>98172487D</v>
          </cell>
          <cell r="B11494" t="str">
            <v>YES</v>
          </cell>
        </row>
        <row r="11495">
          <cell r="A11495" t="str">
            <v>98174153F</v>
          </cell>
          <cell r="B11495" t="str">
            <v>YES</v>
          </cell>
        </row>
        <row r="11496">
          <cell r="A11496" t="str">
            <v>98175709E</v>
          </cell>
          <cell r="B11496" t="str">
            <v>YES</v>
          </cell>
        </row>
        <row r="11497">
          <cell r="A11497" t="str">
            <v>98175951F</v>
          </cell>
          <cell r="B11497" t="str">
            <v>YES</v>
          </cell>
        </row>
        <row r="11498">
          <cell r="A11498" t="str">
            <v>98176731F</v>
          </cell>
          <cell r="B11498" t="str">
            <v>YES</v>
          </cell>
        </row>
        <row r="11499">
          <cell r="A11499" t="str">
            <v>98177108E</v>
          </cell>
          <cell r="B11499" t="str">
            <v>YES</v>
          </cell>
        </row>
        <row r="11500">
          <cell r="A11500" t="str">
            <v>98177135D</v>
          </cell>
          <cell r="B11500" t="str">
            <v>YES</v>
          </cell>
        </row>
        <row r="11501">
          <cell r="A11501" t="str">
            <v>98177159E</v>
          </cell>
          <cell r="B11501" t="str">
            <v>YES</v>
          </cell>
        </row>
        <row r="11502">
          <cell r="A11502" t="str">
            <v>98177595E</v>
          </cell>
          <cell r="B11502" t="str">
            <v>YES</v>
          </cell>
        </row>
        <row r="11503">
          <cell r="A11503" t="str">
            <v>98177599E</v>
          </cell>
          <cell r="B11503" t="str">
            <v>YES</v>
          </cell>
        </row>
        <row r="11504">
          <cell r="A11504" t="str">
            <v>98178013D</v>
          </cell>
          <cell r="B11504" t="str">
            <v>YES</v>
          </cell>
        </row>
        <row r="11505">
          <cell r="A11505" t="str">
            <v>98179864E</v>
          </cell>
          <cell r="B11505" t="str">
            <v>YES</v>
          </cell>
        </row>
        <row r="11506">
          <cell r="A11506" t="str">
            <v>98181456E</v>
          </cell>
          <cell r="B11506" t="str">
            <v>YES</v>
          </cell>
        </row>
        <row r="11507">
          <cell r="A11507" t="str">
            <v>98181728E</v>
          </cell>
          <cell r="B11507" t="str">
            <v>YES</v>
          </cell>
        </row>
        <row r="11508">
          <cell r="A11508" t="str">
            <v>98182002F</v>
          </cell>
          <cell r="B11508" t="str">
            <v>YES</v>
          </cell>
        </row>
        <row r="11509">
          <cell r="A11509" t="str">
            <v>98182718E</v>
          </cell>
          <cell r="B11509" t="str">
            <v>YES</v>
          </cell>
        </row>
        <row r="11510">
          <cell r="A11510" t="str">
            <v>98183879E</v>
          </cell>
          <cell r="B11510" t="str">
            <v>YES</v>
          </cell>
        </row>
        <row r="11511">
          <cell r="A11511" t="str">
            <v>98184108E</v>
          </cell>
          <cell r="B11511" t="str">
            <v>YES</v>
          </cell>
        </row>
        <row r="11512">
          <cell r="A11512" t="str">
            <v>98184434E</v>
          </cell>
          <cell r="B11512" t="str">
            <v>YES</v>
          </cell>
        </row>
        <row r="11513">
          <cell r="A11513" t="str">
            <v>98185851F</v>
          </cell>
          <cell r="B11513" t="str">
            <v>YES</v>
          </cell>
        </row>
        <row r="11514">
          <cell r="A11514" t="str">
            <v>98186922F</v>
          </cell>
          <cell r="B11514" t="str">
            <v>YES</v>
          </cell>
        </row>
        <row r="11515">
          <cell r="A11515" t="str">
            <v>98187304E</v>
          </cell>
          <cell r="B11515" t="str">
            <v>YES</v>
          </cell>
        </row>
        <row r="11516">
          <cell r="A11516" t="str">
            <v>98187600F</v>
          </cell>
          <cell r="B11516" t="str">
            <v>YES</v>
          </cell>
        </row>
        <row r="11517">
          <cell r="A11517" t="str">
            <v>98188018E</v>
          </cell>
          <cell r="B11517" t="str">
            <v>YES</v>
          </cell>
        </row>
        <row r="11518">
          <cell r="A11518" t="str">
            <v>98190882F</v>
          </cell>
          <cell r="B11518" t="str">
            <v>YES</v>
          </cell>
        </row>
        <row r="11519">
          <cell r="A11519" t="str">
            <v>98192220F</v>
          </cell>
          <cell r="B11519" t="str">
            <v>YES</v>
          </cell>
        </row>
        <row r="11520">
          <cell r="A11520" t="str">
            <v>98193704E</v>
          </cell>
          <cell r="B11520" t="str">
            <v>YES</v>
          </cell>
        </row>
        <row r="11521">
          <cell r="A11521" t="str">
            <v>98194424F</v>
          </cell>
          <cell r="B11521" t="str">
            <v>YES</v>
          </cell>
        </row>
        <row r="11522">
          <cell r="A11522" t="str">
            <v>98194476E</v>
          </cell>
          <cell r="B11522" t="str">
            <v>YES</v>
          </cell>
        </row>
        <row r="11523">
          <cell r="A11523" t="str">
            <v>98194569E</v>
          </cell>
          <cell r="B11523" t="str">
            <v>YES</v>
          </cell>
        </row>
        <row r="11524">
          <cell r="A11524" t="str">
            <v>98195256D</v>
          </cell>
          <cell r="B11524" t="str">
            <v>YES</v>
          </cell>
        </row>
        <row r="11525">
          <cell r="A11525" t="str">
            <v>98196588E</v>
          </cell>
          <cell r="B11525" t="str">
            <v>YES</v>
          </cell>
        </row>
        <row r="11526">
          <cell r="A11526" t="str">
            <v>98197094E</v>
          </cell>
          <cell r="B11526" t="str">
            <v>YES</v>
          </cell>
        </row>
        <row r="11527">
          <cell r="A11527" t="str">
            <v>98197622F</v>
          </cell>
          <cell r="B11527" t="str">
            <v>YES</v>
          </cell>
        </row>
        <row r="11528">
          <cell r="A11528" t="str">
            <v>98198859E</v>
          </cell>
          <cell r="B11528" t="str">
            <v>YES</v>
          </cell>
        </row>
        <row r="11529">
          <cell r="A11529" t="str">
            <v>98199302F</v>
          </cell>
          <cell r="B11529" t="str">
            <v>YES</v>
          </cell>
        </row>
        <row r="11530">
          <cell r="A11530" t="str">
            <v>98199623F</v>
          </cell>
          <cell r="B11530" t="str">
            <v>YES</v>
          </cell>
        </row>
        <row r="11531">
          <cell r="A11531" t="str">
            <v>98199658F</v>
          </cell>
          <cell r="B11531" t="str">
            <v>YES</v>
          </cell>
        </row>
        <row r="11532">
          <cell r="A11532" t="str">
            <v>98199808D</v>
          </cell>
          <cell r="B11532" t="str">
            <v>YES</v>
          </cell>
        </row>
        <row r="11533">
          <cell r="A11533" t="str">
            <v>98200208D</v>
          </cell>
          <cell r="B11533" t="str">
            <v>YES</v>
          </cell>
        </row>
        <row r="11534">
          <cell r="A11534" t="str">
            <v>98201885E</v>
          </cell>
          <cell r="B11534" t="str">
            <v>YES</v>
          </cell>
        </row>
        <row r="11535">
          <cell r="A11535" t="str">
            <v>98202987D</v>
          </cell>
          <cell r="B11535" t="str">
            <v>YES</v>
          </cell>
        </row>
        <row r="11536">
          <cell r="A11536" t="str">
            <v>98204148E</v>
          </cell>
          <cell r="B11536" t="str">
            <v>YES</v>
          </cell>
        </row>
        <row r="11537">
          <cell r="A11537" t="str">
            <v>98205545E</v>
          </cell>
          <cell r="B11537" t="str">
            <v>YES</v>
          </cell>
        </row>
        <row r="11538">
          <cell r="A11538" t="str">
            <v>98205961F</v>
          </cell>
          <cell r="B11538" t="str">
            <v>YES</v>
          </cell>
        </row>
        <row r="11539">
          <cell r="A11539" t="str">
            <v>98206342F</v>
          </cell>
          <cell r="B11539" t="str">
            <v>YES</v>
          </cell>
        </row>
        <row r="11540">
          <cell r="A11540" t="str">
            <v>98206707E</v>
          </cell>
          <cell r="B11540" t="str">
            <v>YES</v>
          </cell>
        </row>
        <row r="11541">
          <cell r="A11541" t="str">
            <v>98208470F</v>
          </cell>
          <cell r="B11541" t="str">
            <v>YES</v>
          </cell>
        </row>
        <row r="11542">
          <cell r="A11542" t="str">
            <v>98210089D</v>
          </cell>
          <cell r="B11542" t="str">
            <v>YES</v>
          </cell>
        </row>
        <row r="11543">
          <cell r="A11543" t="str">
            <v>98210196D</v>
          </cell>
          <cell r="B11543" t="str">
            <v>YES</v>
          </cell>
        </row>
        <row r="11544">
          <cell r="A11544" t="str">
            <v>98212272F</v>
          </cell>
          <cell r="B11544" t="str">
            <v>YES</v>
          </cell>
        </row>
        <row r="11545">
          <cell r="A11545" t="str">
            <v>98212789E</v>
          </cell>
          <cell r="B11545" t="str">
            <v>YES</v>
          </cell>
        </row>
        <row r="11546">
          <cell r="A11546" t="str">
            <v>98213114F</v>
          </cell>
          <cell r="B11546" t="str">
            <v>YES</v>
          </cell>
        </row>
        <row r="11547">
          <cell r="A11547" t="str">
            <v>98214088E</v>
          </cell>
          <cell r="B11547" t="str">
            <v>YES</v>
          </cell>
        </row>
        <row r="11548">
          <cell r="A11548" t="str">
            <v>98214859E</v>
          </cell>
          <cell r="B11548" t="str">
            <v>YES</v>
          </cell>
        </row>
        <row r="11549">
          <cell r="A11549" t="str">
            <v>98215309E</v>
          </cell>
          <cell r="B11549" t="str">
            <v>YES</v>
          </cell>
        </row>
        <row r="11550">
          <cell r="A11550" t="str">
            <v>98215718E</v>
          </cell>
          <cell r="B11550" t="str">
            <v>YES</v>
          </cell>
        </row>
        <row r="11551">
          <cell r="A11551" t="str">
            <v>98216167E</v>
          </cell>
          <cell r="B11551" t="str">
            <v>YES</v>
          </cell>
        </row>
        <row r="11552">
          <cell r="A11552" t="str">
            <v>98216904F</v>
          </cell>
          <cell r="B11552" t="str">
            <v>YES</v>
          </cell>
        </row>
        <row r="11553">
          <cell r="A11553" t="str">
            <v>98218227E</v>
          </cell>
          <cell r="B11553" t="str">
            <v>YES</v>
          </cell>
        </row>
        <row r="11554">
          <cell r="A11554" t="str">
            <v>98218494E</v>
          </cell>
          <cell r="B11554" t="str">
            <v>YES</v>
          </cell>
        </row>
        <row r="11555">
          <cell r="A11555" t="str">
            <v>98219153E</v>
          </cell>
          <cell r="B11555" t="str">
            <v>YES</v>
          </cell>
        </row>
        <row r="11556">
          <cell r="A11556" t="str">
            <v>98219507E</v>
          </cell>
          <cell r="B11556" t="str">
            <v>YES</v>
          </cell>
        </row>
        <row r="11557">
          <cell r="A11557" t="str">
            <v>98224672E</v>
          </cell>
          <cell r="B11557" t="str">
            <v>YES</v>
          </cell>
        </row>
        <row r="11558">
          <cell r="A11558" t="str">
            <v>98225192F</v>
          </cell>
          <cell r="B11558" t="str">
            <v>YES</v>
          </cell>
        </row>
        <row r="11559">
          <cell r="A11559" t="str">
            <v>98225912F</v>
          </cell>
          <cell r="B11559" t="str">
            <v>YES</v>
          </cell>
        </row>
        <row r="11560">
          <cell r="A11560" t="str">
            <v>98226256D</v>
          </cell>
          <cell r="B11560" t="str">
            <v>YES</v>
          </cell>
        </row>
        <row r="11561">
          <cell r="A11561" t="str">
            <v>98226969D</v>
          </cell>
          <cell r="B11561" t="str">
            <v>YES</v>
          </cell>
        </row>
        <row r="11562">
          <cell r="A11562" t="str">
            <v>98227194E</v>
          </cell>
          <cell r="B11562" t="str">
            <v>YES</v>
          </cell>
        </row>
        <row r="11563">
          <cell r="A11563" t="str">
            <v>98227243D</v>
          </cell>
          <cell r="B11563" t="str">
            <v>YES</v>
          </cell>
        </row>
        <row r="11564">
          <cell r="A11564" t="str">
            <v>98227332F</v>
          </cell>
          <cell r="B11564" t="str">
            <v>YES</v>
          </cell>
        </row>
        <row r="11565">
          <cell r="A11565" t="str">
            <v>98227986E</v>
          </cell>
          <cell r="B11565" t="str">
            <v>YES</v>
          </cell>
        </row>
        <row r="11566">
          <cell r="A11566" t="str">
            <v>98229407E</v>
          </cell>
          <cell r="B11566" t="str">
            <v>YES</v>
          </cell>
        </row>
        <row r="11567">
          <cell r="A11567" t="str">
            <v>98231042F</v>
          </cell>
          <cell r="B11567" t="str">
            <v>YES</v>
          </cell>
        </row>
        <row r="11568">
          <cell r="A11568" t="str">
            <v>98233229E</v>
          </cell>
          <cell r="B11568" t="str">
            <v>YES</v>
          </cell>
        </row>
        <row r="11569">
          <cell r="A11569" t="str">
            <v>98233611F</v>
          </cell>
          <cell r="B11569" t="str">
            <v>YES</v>
          </cell>
        </row>
        <row r="11570">
          <cell r="A11570" t="str">
            <v>98234116E</v>
          </cell>
          <cell r="B11570" t="str">
            <v>YES</v>
          </cell>
        </row>
        <row r="11571">
          <cell r="A11571" t="str">
            <v>98234510G</v>
          </cell>
          <cell r="B11571" t="str">
            <v>YES</v>
          </cell>
        </row>
        <row r="11572">
          <cell r="A11572" t="str">
            <v>98236312F</v>
          </cell>
          <cell r="B11572" t="str">
            <v>YES</v>
          </cell>
        </row>
        <row r="11573">
          <cell r="A11573" t="str">
            <v>98237019D</v>
          </cell>
          <cell r="B11573" t="str">
            <v>YES</v>
          </cell>
        </row>
        <row r="11574">
          <cell r="A11574" t="str">
            <v>98237032F</v>
          </cell>
          <cell r="B11574" t="str">
            <v>YES</v>
          </cell>
        </row>
        <row r="11575">
          <cell r="A11575" t="str">
            <v>98237427E</v>
          </cell>
          <cell r="B11575" t="str">
            <v>YES</v>
          </cell>
        </row>
        <row r="11576">
          <cell r="A11576" t="str">
            <v>98237475E</v>
          </cell>
          <cell r="B11576" t="str">
            <v>YES</v>
          </cell>
        </row>
        <row r="11577">
          <cell r="A11577" t="str">
            <v>98237647D</v>
          </cell>
          <cell r="B11577" t="str">
            <v>YES</v>
          </cell>
        </row>
        <row r="11578">
          <cell r="A11578" t="str">
            <v>98238092F</v>
          </cell>
          <cell r="B11578" t="str">
            <v>YES</v>
          </cell>
        </row>
        <row r="11579">
          <cell r="A11579" t="str">
            <v>98239804F</v>
          </cell>
          <cell r="B11579" t="str">
            <v>YES</v>
          </cell>
        </row>
        <row r="11580">
          <cell r="A11580" t="str">
            <v>98240983F</v>
          </cell>
          <cell r="B11580" t="str">
            <v>YES</v>
          </cell>
        </row>
        <row r="11581">
          <cell r="A11581" t="str">
            <v>98241078F</v>
          </cell>
          <cell r="B11581" t="str">
            <v>YES</v>
          </cell>
        </row>
        <row r="11582">
          <cell r="A11582" t="str">
            <v>98242379E</v>
          </cell>
          <cell r="B11582" t="str">
            <v>YES</v>
          </cell>
        </row>
        <row r="11583">
          <cell r="A11583" t="str">
            <v>98245731F</v>
          </cell>
          <cell r="B11583" t="str">
            <v>YES</v>
          </cell>
        </row>
        <row r="11584">
          <cell r="A11584" t="str">
            <v>98247512F</v>
          </cell>
          <cell r="B11584" t="str">
            <v>YES</v>
          </cell>
        </row>
        <row r="11585">
          <cell r="A11585" t="str">
            <v>98248261F</v>
          </cell>
          <cell r="B11585" t="str">
            <v>YES</v>
          </cell>
        </row>
        <row r="11586">
          <cell r="A11586" t="str">
            <v>98248499D</v>
          </cell>
          <cell r="B11586" t="str">
            <v>YES</v>
          </cell>
        </row>
        <row r="11587">
          <cell r="A11587" t="str">
            <v>98248745E</v>
          </cell>
          <cell r="B11587" t="str">
            <v>YES</v>
          </cell>
        </row>
        <row r="11588">
          <cell r="A11588" t="str">
            <v>98249068E</v>
          </cell>
          <cell r="B11588" t="str">
            <v>YES</v>
          </cell>
        </row>
        <row r="11589">
          <cell r="A11589" t="str">
            <v>98249822F</v>
          </cell>
          <cell r="B11589" t="str">
            <v>YES</v>
          </cell>
        </row>
        <row r="11590">
          <cell r="A11590" t="str">
            <v>98251138D</v>
          </cell>
          <cell r="B11590" t="str">
            <v>YES</v>
          </cell>
        </row>
        <row r="11591">
          <cell r="A11591" t="str">
            <v>98251239F</v>
          </cell>
          <cell r="B11591" t="str">
            <v>YES</v>
          </cell>
        </row>
        <row r="11592">
          <cell r="A11592" t="str">
            <v>98252552E</v>
          </cell>
          <cell r="B11592" t="str">
            <v>YES</v>
          </cell>
        </row>
        <row r="11593">
          <cell r="A11593" t="str">
            <v>98252659D</v>
          </cell>
          <cell r="B11593" t="str">
            <v>YES</v>
          </cell>
        </row>
        <row r="11594">
          <cell r="A11594" t="str">
            <v>98253262F</v>
          </cell>
          <cell r="B11594" t="str">
            <v>YES</v>
          </cell>
        </row>
        <row r="11595">
          <cell r="A11595" t="str">
            <v>98253878D</v>
          </cell>
          <cell r="B11595" t="str">
            <v>YES</v>
          </cell>
        </row>
        <row r="11596">
          <cell r="A11596" t="str">
            <v>98254038E</v>
          </cell>
          <cell r="B11596" t="str">
            <v>YES</v>
          </cell>
        </row>
        <row r="11597">
          <cell r="A11597" t="str">
            <v>98255174E</v>
          </cell>
          <cell r="B11597" t="str">
            <v>YES</v>
          </cell>
        </row>
        <row r="11598">
          <cell r="A11598" t="str">
            <v>98255454F</v>
          </cell>
          <cell r="B11598" t="str">
            <v>YES</v>
          </cell>
        </row>
        <row r="11599">
          <cell r="A11599" t="str">
            <v>98255882F</v>
          </cell>
          <cell r="B11599" t="str">
            <v>YES</v>
          </cell>
        </row>
        <row r="11600">
          <cell r="A11600" t="str">
            <v>98256039E</v>
          </cell>
          <cell r="B11600" t="str">
            <v>YES</v>
          </cell>
        </row>
        <row r="11601">
          <cell r="A11601" t="str">
            <v>98256429F</v>
          </cell>
          <cell r="B11601" t="str">
            <v>YES</v>
          </cell>
        </row>
        <row r="11602">
          <cell r="A11602" t="str">
            <v>98257770F</v>
          </cell>
          <cell r="B11602" t="str">
            <v>YES</v>
          </cell>
        </row>
        <row r="11603">
          <cell r="A11603" t="str">
            <v>98258872F</v>
          </cell>
          <cell r="B11603" t="str">
            <v>YES</v>
          </cell>
        </row>
        <row r="11604">
          <cell r="A11604" t="str">
            <v>98258912F</v>
          </cell>
          <cell r="B11604" t="str">
            <v>YES</v>
          </cell>
        </row>
        <row r="11605">
          <cell r="A11605" t="str">
            <v>98260069E</v>
          </cell>
          <cell r="B11605" t="str">
            <v>YES</v>
          </cell>
        </row>
        <row r="11606">
          <cell r="A11606" t="str">
            <v>98262068E</v>
          </cell>
          <cell r="B11606" t="str">
            <v>YES</v>
          </cell>
        </row>
        <row r="11607">
          <cell r="A11607" t="str">
            <v>98263082E</v>
          </cell>
          <cell r="B11607" t="str">
            <v>YES</v>
          </cell>
        </row>
        <row r="11608">
          <cell r="A11608" t="str">
            <v>98263250E</v>
          </cell>
          <cell r="B11608" t="str">
            <v>YES</v>
          </cell>
        </row>
        <row r="11609">
          <cell r="A11609" t="str">
            <v>98264071F</v>
          </cell>
          <cell r="B11609" t="str">
            <v>YES</v>
          </cell>
        </row>
        <row r="11610">
          <cell r="A11610" t="str">
            <v>98266156D</v>
          </cell>
          <cell r="B11610" t="str">
            <v>YES</v>
          </cell>
        </row>
        <row r="11611">
          <cell r="A11611" t="str">
            <v>98266226F</v>
          </cell>
          <cell r="B11611" t="str">
            <v>YES</v>
          </cell>
        </row>
        <row r="11612">
          <cell r="A11612" t="str">
            <v>98266598E</v>
          </cell>
          <cell r="B11612" t="str">
            <v>YES</v>
          </cell>
        </row>
        <row r="11613">
          <cell r="A11613" t="str">
            <v>98266737E</v>
          </cell>
          <cell r="B11613" t="str">
            <v>YES</v>
          </cell>
        </row>
        <row r="11614">
          <cell r="A11614" t="str">
            <v>98266798E</v>
          </cell>
          <cell r="B11614" t="str">
            <v>YES</v>
          </cell>
        </row>
        <row r="11615">
          <cell r="A11615" t="str">
            <v>98268037E</v>
          </cell>
          <cell r="B11615" t="str">
            <v>YES</v>
          </cell>
        </row>
        <row r="11616">
          <cell r="A11616" t="str">
            <v>98269335F</v>
          </cell>
          <cell r="B11616" t="str">
            <v>YES</v>
          </cell>
        </row>
        <row r="11617">
          <cell r="A11617" t="str">
            <v>98270871D</v>
          </cell>
          <cell r="B11617" t="str">
            <v>YES</v>
          </cell>
        </row>
        <row r="11618">
          <cell r="A11618" t="str">
            <v>98272610F</v>
          </cell>
          <cell r="B11618" t="str">
            <v>YES</v>
          </cell>
        </row>
        <row r="11619">
          <cell r="A11619" t="str">
            <v>98273168D</v>
          </cell>
          <cell r="B11619" t="str">
            <v>YES</v>
          </cell>
        </row>
        <row r="11620">
          <cell r="A11620" t="str">
            <v>98273827E</v>
          </cell>
          <cell r="B11620" t="str">
            <v>YES</v>
          </cell>
        </row>
        <row r="11621">
          <cell r="A11621" t="str">
            <v>98274201F</v>
          </cell>
          <cell r="B11621" t="str">
            <v>YES</v>
          </cell>
        </row>
        <row r="11622">
          <cell r="A11622" t="str">
            <v>98276312F</v>
          </cell>
          <cell r="B11622" t="str">
            <v>YES</v>
          </cell>
        </row>
        <row r="11623">
          <cell r="A11623" t="str">
            <v>98276620F</v>
          </cell>
          <cell r="B11623" t="str">
            <v>YES</v>
          </cell>
        </row>
        <row r="11624">
          <cell r="A11624" t="str">
            <v>98276703F</v>
          </cell>
          <cell r="B11624" t="str">
            <v>YES</v>
          </cell>
        </row>
        <row r="11625">
          <cell r="A11625" t="str">
            <v>98277817D</v>
          </cell>
          <cell r="B11625" t="str">
            <v>YES</v>
          </cell>
        </row>
        <row r="11626">
          <cell r="A11626" t="str">
            <v>98277848E</v>
          </cell>
          <cell r="B11626" t="str">
            <v>YES</v>
          </cell>
        </row>
        <row r="11627">
          <cell r="A11627" t="str">
            <v>98279486E</v>
          </cell>
          <cell r="B11627" t="str">
            <v>YES</v>
          </cell>
        </row>
        <row r="11628">
          <cell r="A11628" t="str">
            <v>98279553E</v>
          </cell>
          <cell r="B11628" t="str">
            <v>YES</v>
          </cell>
        </row>
        <row r="11629">
          <cell r="A11629" t="str">
            <v>98279749E</v>
          </cell>
          <cell r="B11629" t="str">
            <v>YES</v>
          </cell>
        </row>
        <row r="11630">
          <cell r="A11630" t="str">
            <v>98279860F</v>
          </cell>
          <cell r="B11630" t="str">
            <v>YES</v>
          </cell>
        </row>
        <row r="11631">
          <cell r="A11631" t="str">
            <v>98280102F</v>
          </cell>
          <cell r="B11631" t="str">
            <v>YES</v>
          </cell>
        </row>
        <row r="11632">
          <cell r="A11632" t="str">
            <v>98281552F</v>
          </cell>
          <cell r="B11632" t="str">
            <v>YES</v>
          </cell>
        </row>
        <row r="11633">
          <cell r="A11633" t="str">
            <v>98283542E</v>
          </cell>
          <cell r="B11633" t="str">
            <v>YES</v>
          </cell>
        </row>
        <row r="11634">
          <cell r="A11634" t="str">
            <v>98284432F</v>
          </cell>
          <cell r="B11634" t="str">
            <v>YES</v>
          </cell>
        </row>
        <row r="11635">
          <cell r="A11635" t="str">
            <v>98285406E</v>
          </cell>
          <cell r="B11635" t="str">
            <v>YES</v>
          </cell>
        </row>
        <row r="11636">
          <cell r="A11636" t="str">
            <v>98286357F</v>
          </cell>
          <cell r="B11636" t="str">
            <v>YES</v>
          </cell>
        </row>
        <row r="11637">
          <cell r="A11637" t="str">
            <v>98286658F</v>
          </cell>
          <cell r="B11637" t="str">
            <v>YES</v>
          </cell>
        </row>
        <row r="11638">
          <cell r="A11638" t="str">
            <v>98287360F</v>
          </cell>
          <cell r="B11638" t="str">
            <v>YES</v>
          </cell>
        </row>
        <row r="11639">
          <cell r="A11639" t="str">
            <v>98288354F</v>
          </cell>
          <cell r="B11639" t="str">
            <v>YES</v>
          </cell>
        </row>
        <row r="11640">
          <cell r="A11640" t="str">
            <v>98289192E</v>
          </cell>
          <cell r="B11640" t="str">
            <v>YES</v>
          </cell>
        </row>
        <row r="11641">
          <cell r="A11641" t="str">
            <v>98291233F</v>
          </cell>
          <cell r="B11641" t="str">
            <v>YES</v>
          </cell>
        </row>
        <row r="11642">
          <cell r="A11642" t="str">
            <v>98292760F</v>
          </cell>
          <cell r="B11642" t="str">
            <v>YES</v>
          </cell>
        </row>
        <row r="11643">
          <cell r="A11643" t="str">
            <v>98293053F</v>
          </cell>
          <cell r="B11643" t="str">
            <v>YES</v>
          </cell>
        </row>
        <row r="11644">
          <cell r="A11644" t="str">
            <v>98293780F</v>
          </cell>
          <cell r="B11644" t="str">
            <v>YES</v>
          </cell>
        </row>
        <row r="11645">
          <cell r="A11645" t="str">
            <v>98294409E</v>
          </cell>
          <cell r="B11645" t="str">
            <v>YES</v>
          </cell>
        </row>
        <row r="11646">
          <cell r="A11646" t="str">
            <v>98296531F</v>
          </cell>
          <cell r="B11646" t="str">
            <v>YES</v>
          </cell>
        </row>
        <row r="11647">
          <cell r="A11647" t="str">
            <v>98296706E</v>
          </cell>
          <cell r="B11647" t="str">
            <v>YES</v>
          </cell>
        </row>
        <row r="11648">
          <cell r="A11648" t="str">
            <v>98296914F</v>
          </cell>
          <cell r="B11648" t="str">
            <v>YES</v>
          </cell>
        </row>
        <row r="11649">
          <cell r="A11649" t="str">
            <v>98296953F</v>
          </cell>
          <cell r="B11649" t="str">
            <v>YES</v>
          </cell>
        </row>
        <row r="11650">
          <cell r="A11650" t="str">
            <v>98297040F</v>
          </cell>
          <cell r="B11650" t="str">
            <v>YES</v>
          </cell>
        </row>
        <row r="11651">
          <cell r="A11651" t="str">
            <v>98297883E</v>
          </cell>
          <cell r="B11651" t="str">
            <v>YES</v>
          </cell>
        </row>
        <row r="11652">
          <cell r="A11652" t="str">
            <v>98300219E</v>
          </cell>
          <cell r="B11652" t="str">
            <v>YES</v>
          </cell>
        </row>
        <row r="11653">
          <cell r="A11653" t="str">
            <v>98300393F</v>
          </cell>
          <cell r="B11653" t="str">
            <v>YES</v>
          </cell>
        </row>
        <row r="11654">
          <cell r="A11654" t="str">
            <v>98300411F</v>
          </cell>
          <cell r="B11654" t="str">
            <v>YES</v>
          </cell>
        </row>
        <row r="11655">
          <cell r="A11655" t="str">
            <v>98300421F</v>
          </cell>
          <cell r="B11655" t="str">
            <v>YES</v>
          </cell>
        </row>
        <row r="11656">
          <cell r="A11656" t="str">
            <v>98301172F</v>
          </cell>
          <cell r="B11656" t="str">
            <v>YES</v>
          </cell>
        </row>
        <row r="11657">
          <cell r="A11657" t="str">
            <v>98301668E</v>
          </cell>
          <cell r="B11657" t="str">
            <v>YES</v>
          </cell>
        </row>
        <row r="11658">
          <cell r="A11658" t="str">
            <v>98301854E</v>
          </cell>
          <cell r="B11658" t="str">
            <v>YES</v>
          </cell>
        </row>
        <row r="11659">
          <cell r="A11659" t="str">
            <v>98302439E</v>
          </cell>
          <cell r="B11659" t="str">
            <v>YES</v>
          </cell>
        </row>
        <row r="11660">
          <cell r="A11660" t="str">
            <v>98302803D</v>
          </cell>
          <cell r="B11660" t="str">
            <v>YES</v>
          </cell>
        </row>
        <row r="11661">
          <cell r="A11661" t="str">
            <v>98303087D</v>
          </cell>
          <cell r="B11661" t="str">
            <v>YES</v>
          </cell>
        </row>
        <row r="11662">
          <cell r="A11662" t="str">
            <v>98303569F</v>
          </cell>
          <cell r="B11662" t="str">
            <v>YES</v>
          </cell>
        </row>
        <row r="11663">
          <cell r="A11663" t="str">
            <v>98305388F</v>
          </cell>
          <cell r="B11663" t="str">
            <v>YES</v>
          </cell>
        </row>
        <row r="11664">
          <cell r="A11664" t="str">
            <v>98306250F</v>
          </cell>
          <cell r="B11664" t="str">
            <v>YES</v>
          </cell>
        </row>
        <row r="11665">
          <cell r="A11665" t="str">
            <v>98307014E</v>
          </cell>
          <cell r="B11665" t="str">
            <v>YES</v>
          </cell>
        </row>
        <row r="11666">
          <cell r="A11666" t="str">
            <v>98310094F</v>
          </cell>
          <cell r="B11666" t="str">
            <v>YES</v>
          </cell>
        </row>
        <row r="11667">
          <cell r="A11667" t="str">
            <v>98311199E</v>
          </cell>
          <cell r="B11667" t="str">
            <v>YES</v>
          </cell>
        </row>
        <row r="11668">
          <cell r="A11668" t="str">
            <v>98311334F</v>
          </cell>
          <cell r="B11668" t="str">
            <v>YES</v>
          </cell>
        </row>
        <row r="11669">
          <cell r="A11669" t="str">
            <v>98311433D</v>
          </cell>
          <cell r="B11669" t="str">
            <v>YES</v>
          </cell>
        </row>
        <row r="11670">
          <cell r="A11670" t="str">
            <v>98311819D</v>
          </cell>
          <cell r="B11670" t="str">
            <v>YES</v>
          </cell>
        </row>
        <row r="11671">
          <cell r="A11671" t="str">
            <v>98313510F</v>
          </cell>
          <cell r="B11671" t="str">
            <v>YES</v>
          </cell>
        </row>
        <row r="11672">
          <cell r="A11672" t="str">
            <v>98314928E</v>
          </cell>
          <cell r="B11672" t="str">
            <v>YES</v>
          </cell>
        </row>
        <row r="11673">
          <cell r="A11673" t="str">
            <v>98315660F</v>
          </cell>
          <cell r="B11673" t="str">
            <v>YES</v>
          </cell>
        </row>
        <row r="11674">
          <cell r="A11674" t="str">
            <v>98315784E</v>
          </cell>
          <cell r="B11674" t="str">
            <v>YES</v>
          </cell>
        </row>
        <row r="11675">
          <cell r="A11675" t="str">
            <v>98316678D</v>
          </cell>
          <cell r="B11675" t="str">
            <v>YES</v>
          </cell>
        </row>
        <row r="11676">
          <cell r="A11676" t="str">
            <v>98317038E</v>
          </cell>
          <cell r="B11676" t="str">
            <v>YES</v>
          </cell>
        </row>
        <row r="11677">
          <cell r="A11677" t="str">
            <v>98317271E</v>
          </cell>
          <cell r="B11677" t="str">
            <v>YES</v>
          </cell>
        </row>
        <row r="11678">
          <cell r="A11678" t="str">
            <v>98317421F</v>
          </cell>
          <cell r="B11678" t="str">
            <v>YES</v>
          </cell>
        </row>
        <row r="11679">
          <cell r="A11679" t="str">
            <v>98318722E</v>
          </cell>
          <cell r="B11679" t="str">
            <v>YES</v>
          </cell>
        </row>
        <row r="11680">
          <cell r="A11680" t="str">
            <v>98319627D</v>
          </cell>
          <cell r="B11680" t="str">
            <v>YES</v>
          </cell>
        </row>
        <row r="11681">
          <cell r="A11681" t="str">
            <v>98319673F</v>
          </cell>
          <cell r="B11681" t="str">
            <v>YES</v>
          </cell>
        </row>
        <row r="11682">
          <cell r="A11682" t="str">
            <v>98321060E</v>
          </cell>
          <cell r="B11682" t="str">
            <v>YES</v>
          </cell>
        </row>
        <row r="11683">
          <cell r="A11683" t="str">
            <v>98321136E</v>
          </cell>
          <cell r="B11683" t="str">
            <v>YES</v>
          </cell>
        </row>
        <row r="11684">
          <cell r="A11684" t="str">
            <v>98321940F</v>
          </cell>
          <cell r="B11684" t="str">
            <v>YES</v>
          </cell>
        </row>
        <row r="11685">
          <cell r="A11685" t="str">
            <v>98321953E</v>
          </cell>
          <cell r="B11685" t="str">
            <v>YES</v>
          </cell>
        </row>
        <row r="11686">
          <cell r="A11686" t="str">
            <v>98322517E</v>
          </cell>
          <cell r="B11686" t="str">
            <v>YES</v>
          </cell>
        </row>
        <row r="11687">
          <cell r="A11687" t="str">
            <v>98322876D</v>
          </cell>
          <cell r="B11687" t="str">
            <v>YES</v>
          </cell>
        </row>
        <row r="11688">
          <cell r="A11688" t="str">
            <v>98323055E</v>
          </cell>
          <cell r="B11688" t="str">
            <v>YES</v>
          </cell>
        </row>
        <row r="11689">
          <cell r="A11689" t="str">
            <v>98323301F</v>
          </cell>
          <cell r="B11689" t="str">
            <v>YES</v>
          </cell>
        </row>
        <row r="11690">
          <cell r="A11690" t="str">
            <v>98323977F</v>
          </cell>
          <cell r="B11690" t="str">
            <v>YES</v>
          </cell>
        </row>
        <row r="11691">
          <cell r="A11691" t="str">
            <v>98324133F</v>
          </cell>
          <cell r="B11691" t="str">
            <v>YES</v>
          </cell>
        </row>
        <row r="11692">
          <cell r="A11692" t="str">
            <v>98324184E</v>
          </cell>
          <cell r="B11692" t="str">
            <v>YES</v>
          </cell>
        </row>
        <row r="11693">
          <cell r="A11693" t="str">
            <v>98324820F</v>
          </cell>
          <cell r="B11693" t="str">
            <v>YES</v>
          </cell>
        </row>
        <row r="11694">
          <cell r="A11694" t="str">
            <v>98325515E</v>
          </cell>
          <cell r="B11694" t="str">
            <v>YES</v>
          </cell>
        </row>
        <row r="11695">
          <cell r="A11695" t="str">
            <v>98327064E</v>
          </cell>
          <cell r="B11695" t="str">
            <v>YES</v>
          </cell>
        </row>
        <row r="11696">
          <cell r="A11696" t="str">
            <v>98327158E</v>
          </cell>
          <cell r="B11696" t="str">
            <v>YES</v>
          </cell>
        </row>
        <row r="11697">
          <cell r="A11697" t="str">
            <v>98327206E</v>
          </cell>
          <cell r="B11697" t="str">
            <v>YES</v>
          </cell>
        </row>
        <row r="11698">
          <cell r="A11698" t="str">
            <v>98327900F</v>
          </cell>
          <cell r="B11698" t="str">
            <v>YES</v>
          </cell>
        </row>
        <row r="11699">
          <cell r="A11699" t="str">
            <v>98328059D</v>
          </cell>
          <cell r="B11699" t="str">
            <v>YES</v>
          </cell>
        </row>
        <row r="11700">
          <cell r="A11700" t="str">
            <v>98328500F</v>
          </cell>
          <cell r="B11700" t="str">
            <v>YES</v>
          </cell>
        </row>
        <row r="11701">
          <cell r="A11701" t="str">
            <v>98328775F</v>
          </cell>
          <cell r="B11701" t="str">
            <v>YES</v>
          </cell>
        </row>
        <row r="11702">
          <cell r="A11702" t="str">
            <v>98330654F</v>
          </cell>
          <cell r="B11702" t="str">
            <v>YES</v>
          </cell>
        </row>
        <row r="11703">
          <cell r="A11703" t="str">
            <v>98331012E</v>
          </cell>
          <cell r="B11703" t="str">
            <v>YES</v>
          </cell>
        </row>
        <row r="11704">
          <cell r="A11704" t="str">
            <v>98331958E</v>
          </cell>
          <cell r="B11704" t="str">
            <v>YES</v>
          </cell>
        </row>
        <row r="11705">
          <cell r="A11705" t="str">
            <v>98333302F</v>
          </cell>
          <cell r="B11705" t="str">
            <v>YES</v>
          </cell>
        </row>
        <row r="11706">
          <cell r="A11706" t="str">
            <v>98334614F</v>
          </cell>
          <cell r="B11706" t="str">
            <v>YES</v>
          </cell>
        </row>
        <row r="11707">
          <cell r="A11707" t="str">
            <v>98334798E</v>
          </cell>
          <cell r="B11707" t="str">
            <v>YES</v>
          </cell>
        </row>
        <row r="11708">
          <cell r="A11708" t="str">
            <v>98334836D</v>
          </cell>
          <cell r="B11708" t="str">
            <v>YES</v>
          </cell>
        </row>
        <row r="11709">
          <cell r="A11709" t="str">
            <v>98335263D</v>
          </cell>
          <cell r="B11709" t="str">
            <v>YES</v>
          </cell>
        </row>
        <row r="11710">
          <cell r="A11710" t="str">
            <v>98335528E</v>
          </cell>
          <cell r="B11710" t="str">
            <v>YES</v>
          </cell>
        </row>
        <row r="11711">
          <cell r="A11711" t="str">
            <v>98337166D</v>
          </cell>
          <cell r="B11711" t="str">
            <v>YES</v>
          </cell>
        </row>
        <row r="11712">
          <cell r="A11712" t="str">
            <v>98337308F</v>
          </cell>
          <cell r="B11712" t="str">
            <v>YES</v>
          </cell>
        </row>
        <row r="11713">
          <cell r="A11713" t="str">
            <v>98337472F</v>
          </cell>
          <cell r="B11713" t="str">
            <v>YES</v>
          </cell>
        </row>
        <row r="11714">
          <cell r="A11714" t="str">
            <v>98337861F</v>
          </cell>
          <cell r="B11714" t="str">
            <v>YES</v>
          </cell>
        </row>
        <row r="11715">
          <cell r="A11715" t="str">
            <v>98338386E</v>
          </cell>
          <cell r="B11715" t="str">
            <v>YES</v>
          </cell>
        </row>
        <row r="11716">
          <cell r="A11716" t="str">
            <v>98338688E</v>
          </cell>
          <cell r="B11716" t="str">
            <v>YES</v>
          </cell>
        </row>
        <row r="11717">
          <cell r="A11717" t="str">
            <v>98339273E</v>
          </cell>
          <cell r="B11717" t="str">
            <v>YES</v>
          </cell>
        </row>
        <row r="11718">
          <cell r="A11718" t="str">
            <v>98339524F</v>
          </cell>
          <cell r="B11718" t="str">
            <v>YES</v>
          </cell>
        </row>
        <row r="11719">
          <cell r="A11719" t="str">
            <v>98339686E</v>
          </cell>
          <cell r="B11719" t="str">
            <v>YES</v>
          </cell>
        </row>
        <row r="11720">
          <cell r="A11720" t="str">
            <v>98339903F</v>
          </cell>
          <cell r="B11720" t="str">
            <v>YES</v>
          </cell>
        </row>
        <row r="11721">
          <cell r="A11721" t="str">
            <v>98340062E</v>
          </cell>
          <cell r="B11721" t="str">
            <v>YES</v>
          </cell>
        </row>
        <row r="11722">
          <cell r="A11722" t="str">
            <v>98340539E</v>
          </cell>
          <cell r="B11722" t="str">
            <v>YES</v>
          </cell>
        </row>
        <row r="11723">
          <cell r="A11723" t="str">
            <v>98341630F</v>
          </cell>
          <cell r="B11723" t="str">
            <v>YES</v>
          </cell>
        </row>
        <row r="11724">
          <cell r="A11724" t="str">
            <v>98341662F</v>
          </cell>
          <cell r="B11724" t="str">
            <v>YES</v>
          </cell>
        </row>
        <row r="11725">
          <cell r="A11725" t="str">
            <v>98342517E</v>
          </cell>
          <cell r="B11725" t="str">
            <v>YES</v>
          </cell>
        </row>
        <row r="11726">
          <cell r="A11726" t="str">
            <v>98342663F</v>
          </cell>
          <cell r="B11726" t="str">
            <v>YES</v>
          </cell>
        </row>
        <row r="11727">
          <cell r="A11727" t="str">
            <v>98342984F</v>
          </cell>
          <cell r="B11727" t="str">
            <v>YES</v>
          </cell>
        </row>
        <row r="11728">
          <cell r="A11728" t="str">
            <v>98343609E</v>
          </cell>
          <cell r="B11728" t="str">
            <v>YES</v>
          </cell>
        </row>
        <row r="11729">
          <cell r="A11729" t="str">
            <v>98343764F</v>
          </cell>
          <cell r="B11729" t="str">
            <v>YES</v>
          </cell>
        </row>
        <row r="11730">
          <cell r="A11730" t="str">
            <v>98343848E</v>
          </cell>
          <cell r="B11730" t="str">
            <v>YES</v>
          </cell>
        </row>
        <row r="11731">
          <cell r="A11731" t="str">
            <v>98344655D</v>
          </cell>
          <cell r="B11731" t="str">
            <v>YES</v>
          </cell>
        </row>
        <row r="11732">
          <cell r="A11732" t="str">
            <v>98344992D</v>
          </cell>
          <cell r="B11732" t="str">
            <v>YES</v>
          </cell>
        </row>
        <row r="11733">
          <cell r="A11733" t="str">
            <v>98345036F</v>
          </cell>
          <cell r="B11733" t="str">
            <v>YES</v>
          </cell>
        </row>
        <row r="11734">
          <cell r="A11734" t="str">
            <v>98345290F</v>
          </cell>
          <cell r="B11734" t="str">
            <v>YES</v>
          </cell>
        </row>
        <row r="11735">
          <cell r="A11735" t="str">
            <v>98345821F</v>
          </cell>
          <cell r="B11735" t="str">
            <v>YES</v>
          </cell>
        </row>
        <row r="11736">
          <cell r="A11736" t="str">
            <v>98346080F</v>
          </cell>
          <cell r="B11736" t="str">
            <v>YES</v>
          </cell>
        </row>
        <row r="11737">
          <cell r="A11737" t="str">
            <v>98346341E</v>
          </cell>
          <cell r="B11737" t="str">
            <v>YES</v>
          </cell>
        </row>
        <row r="11738">
          <cell r="A11738" t="str">
            <v>98346808E</v>
          </cell>
          <cell r="B11738" t="str">
            <v>YES</v>
          </cell>
        </row>
        <row r="11739">
          <cell r="A11739" t="str">
            <v>98346909E</v>
          </cell>
          <cell r="B11739" t="str">
            <v>YES</v>
          </cell>
        </row>
        <row r="11740">
          <cell r="A11740" t="str">
            <v>98347117F</v>
          </cell>
          <cell r="B11740" t="str">
            <v>YES</v>
          </cell>
        </row>
        <row r="11741">
          <cell r="A11741" t="str">
            <v>98347470E</v>
          </cell>
          <cell r="B11741" t="str">
            <v>YES</v>
          </cell>
        </row>
        <row r="11742">
          <cell r="A11742" t="str">
            <v>98347809E</v>
          </cell>
          <cell r="B11742" t="str">
            <v>YES</v>
          </cell>
        </row>
        <row r="11743">
          <cell r="A11743" t="str">
            <v>98348017E</v>
          </cell>
          <cell r="B11743" t="str">
            <v>YES</v>
          </cell>
        </row>
        <row r="11744">
          <cell r="A11744" t="str">
            <v>98348612E</v>
          </cell>
          <cell r="B11744" t="str">
            <v>YES</v>
          </cell>
        </row>
        <row r="11745">
          <cell r="A11745" t="str">
            <v>98349303F</v>
          </cell>
          <cell r="B11745" t="str">
            <v>YES</v>
          </cell>
        </row>
        <row r="11746">
          <cell r="A11746" t="str">
            <v>98349710E</v>
          </cell>
          <cell r="B11746" t="str">
            <v>YES</v>
          </cell>
        </row>
        <row r="11747">
          <cell r="A11747" t="str">
            <v>98350131F</v>
          </cell>
          <cell r="B11747" t="str">
            <v>YES</v>
          </cell>
        </row>
        <row r="11748">
          <cell r="A11748" t="str">
            <v>98350366E</v>
          </cell>
          <cell r="B11748" t="str">
            <v>YES</v>
          </cell>
        </row>
        <row r="11749">
          <cell r="A11749" t="str">
            <v>98352304E</v>
          </cell>
          <cell r="B11749" t="str">
            <v>YES</v>
          </cell>
        </row>
        <row r="11750">
          <cell r="A11750" t="str">
            <v>98356671F</v>
          </cell>
          <cell r="B11750" t="str">
            <v>YES</v>
          </cell>
        </row>
        <row r="11751">
          <cell r="A11751" t="str">
            <v>98357189E</v>
          </cell>
          <cell r="B11751" t="str">
            <v>YES</v>
          </cell>
        </row>
        <row r="11752">
          <cell r="A11752" t="str">
            <v>98359288F</v>
          </cell>
          <cell r="B11752" t="str">
            <v>YES</v>
          </cell>
        </row>
        <row r="11753">
          <cell r="A11753" t="str">
            <v>98360095E</v>
          </cell>
          <cell r="B11753" t="str">
            <v>YES</v>
          </cell>
        </row>
        <row r="11754">
          <cell r="A11754" t="str">
            <v>98360440F</v>
          </cell>
          <cell r="B11754" t="str">
            <v>YES</v>
          </cell>
        </row>
        <row r="11755">
          <cell r="A11755" t="str">
            <v>98361011F</v>
          </cell>
          <cell r="B11755" t="str">
            <v>YES</v>
          </cell>
        </row>
        <row r="11756">
          <cell r="A11756" t="str">
            <v>98361729E</v>
          </cell>
          <cell r="B11756" t="str">
            <v>YES</v>
          </cell>
        </row>
        <row r="11757">
          <cell r="A11757" t="str">
            <v>98365070D</v>
          </cell>
          <cell r="B11757" t="str">
            <v>YES</v>
          </cell>
        </row>
        <row r="11758">
          <cell r="A11758" t="str">
            <v>98365821F</v>
          </cell>
          <cell r="B11758" t="str">
            <v>YES</v>
          </cell>
        </row>
        <row r="11759">
          <cell r="A11759" t="str">
            <v>98365886E</v>
          </cell>
          <cell r="B11759" t="str">
            <v>YES</v>
          </cell>
        </row>
        <row r="11760">
          <cell r="A11760" t="str">
            <v>98366047E</v>
          </cell>
          <cell r="B11760" t="str">
            <v>YES</v>
          </cell>
        </row>
        <row r="11761">
          <cell r="A11761" t="str">
            <v>98366889C</v>
          </cell>
          <cell r="B11761" t="str">
            <v>YES</v>
          </cell>
        </row>
        <row r="11762">
          <cell r="A11762" t="str">
            <v>98367416E</v>
          </cell>
          <cell r="B11762" t="str">
            <v>YES</v>
          </cell>
        </row>
        <row r="11763">
          <cell r="A11763" t="str">
            <v>98368635E</v>
          </cell>
          <cell r="B11763" t="str">
            <v>YES</v>
          </cell>
        </row>
        <row r="11764">
          <cell r="A11764" t="str">
            <v>98370649E</v>
          </cell>
          <cell r="B11764" t="str">
            <v>YES</v>
          </cell>
        </row>
        <row r="11765">
          <cell r="A11765" t="str">
            <v>98371531F</v>
          </cell>
          <cell r="B11765" t="str">
            <v>YES</v>
          </cell>
        </row>
        <row r="11766">
          <cell r="A11766" t="str">
            <v>98372439F</v>
          </cell>
          <cell r="B11766" t="str">
            <v>YES</v>
          </cell>
        </row>
        <row r="11767">
          <cell r="A11767" t="str">
            <v>98373409D</v>
          </cell>
          <cell r="B11767" t="str">
            <v>YES</v>
          </cell>
        </row>
        <row r="11768">
          <cell r="A11768" t="str">
            <v>98375390D</v>
          </cell>
          <cell r="B11768" t="str">
            <v>YES</v>
          </cell>
        </row>
        <row r="11769">
          <cell r="A11769" t="str">
            <v>98375450F</v>
          </cell>
          <cell r="B11769" t="str">
            <v>YES</v>
          </cell>
        </row>
        <row r="11770">
          <cell r="A11770" t="str">
            <v>98376693F</v>
          </cell>
          <cell r="B11770" t="str">
            <v>YES</v>
          </cell>
        </row>
        <row r="11771">
          <cell r="A11771" t="str">
            <v>98376741F</v>
          </cell>
          <cell r="B11771" t="str">
            <v>YES</v>
          </cell>
        </row>
        <row r="11772">
          <cell r="A11772" t="str">
            <v>98377137E</v>
          </cell>
          <cell r="B11772" t="str">
            <v>YES</v>
          </cell>
        </row>
        <row r="11773">
          <cell r="A11773" t="str">
            <v>98377498F</v>
          </cell>
          <cell r="B11773" t="str">
            <v>YES</v>
          </cell>
        </row>
        <row r="11774">
          <cell r="A11774" t="str">
            <v>98378140F</v>
          </cell>
          <cell r="B11774" t="str">
            <v>YES</v>
          </cell>
        </row>
        <row r="11775">
          <cell r="A11775" t="str">
            <v>98378654F</v>
          </cell>
          <cell r="B11775" t="str">
            <v>YES</v>
          </cell>
        </row>
        <row r="11776">
          <cell r="A11776" t="str">
            <v>98379996D</v>
          </cell>
          <cell r="B11776" t="str">
            <v>YES</v>
          </cell>
        </row>
        <row r="11777">
          <cell r="A11777" t="str">
            <v>98380672F</v>
          </cell>
          <cell r="B11777" t="str">
            <v>YES</v>
          </cell>
        </row>
        <row r="11778">
          <cell r="A11778" t="str">
            <v>98382119E</v>
          </cell>
          <cell r="B11778" t="str">
            <v>YES</v>
          </cell>
        </row>
        <row r="11779">
          <cell r="A11779" t="str">
            <v>98383070F</v>
          </cell>
          <cell r="B11779" t="str">
            <v>YES</v>
          </cell>
        </row>
        <row r="11780">
          <cell r="A11780" t="str">
            <v>98383439E</v>
          </cell>
          <cell r="B11780" t="str">
            <v>YES</v>
          </cell>
        </row>
        <row r="11781">
          <cell r="A11781" t="str">
            <v>98383664F</v>
          </cell>
          <cell r="B11781" t="str">
            <v>YES</v>
          </cell>
        </row>
        <row r="11782">
          <cell r="A11782" t="str">
            <v>98383987F</v>
          </cell>
          <cell r="B11782" t="str">
            <v>YES</v>
          </cell>
        </row>
        <row r="11783">
          <cell r="A11783" t="str">
            <v>98384066E</v>
          </cell>
          <cell r="B11783" t="str">
            <v>YES</v>
          </cell>
        </row>
        <row r="11784">
          <cell r="A11784" t="str">
            <v>98384134E</v>
          </cell>
          <cell r="B11784" t="str">
            <v>YES</v>
          </cell>
        </row>
        <row r="11785">
          <cell r="A11785" t="str">
            <v>98387053F</v>
          </cell>
          <cell r="B11785" t="str">
            <v>YES</v>
          </cell>
        </row>
        <row r="11786">
          <cell r="A11786" t="str">
            <v>98387185D</v>
          </cell>
          <cell r="B11786" t="str">
            <v>YES</v>
          </cell>
        </row>
        <row r="11787">
          <cell r="A11787" t="str">
            <v>98388345E</v>
          </cell>
          <cell r="B11787" t="str">
            <v>YES</v>
          </cell>
        </row>
        <row r="11788">
          <cell r="A11788" t="str">
            <v>98389101F</v>
          </cell>
          <cell r="B11788" t="str">
            <v>YES</v>
          </cell>
        </row>
        <row r="11789">
          <cell r="A11789" t="str">
            <v>98391216E</v>
          </cell>
          <cell r="B11789" t="str">
            <v>YES</v>
          </cell>
        </row>
        <row r="11790">
          <cell r="A11790" t="str">
            <v>98391382F</v>
          </cell>
          <cell r="B11790" t="str">
            <v>YES</v>
          </cell>
        </row>
        <row r="11791">
          <cell r="A11791" t="str">
            <v>98391399E</v>
          </cell>
          <cell r="B11791" t="str">
            <v>YES</v>
          </cell>
        </row>
        <row r="11792">
          <cell r="A11792" t="str">
            <v>98393581F</v>
          </cell>
          <cell r="B11792" t="str">
            <v>YES</v>
          </cell>
        </row>
        <row r="11793">
          <cell r="A11793" t="str">
            <v>98394689E</v>
          </cell>
          <cell r="B11793" t="str">
            <v>YES</v>
          </cell>
        </row>
        <row r="11794">
          <cell r="A11794" t="str">
            <v>98394949E</v>
          </cell>
          <cell r="B11794" t="str">
            <v>YES</v>
          </cell>
        </row>
        <row r="11795">
          <cell r="A11795" t="str">
            <v>98395808E</v>
          </cell>
          <cell r="B11795" t="str">
            <v>YES</v>
          </cell>
        </row>
        <row r="11796">
          <cell r="A11796" t="str">
            <v>98399770F</v>
          </cell>
          <cell r="B11796" t="str">
            <v>YES</v>
          </cell>
        </row>
        <row r="11797">
          <cell r="A11797" t="str">
            <v>98400703F</v>
          </cell>
          <cell r="B11797" t="str">
            <v>YES</v>
          </cell>
        </row>
        <row r="11798">
          <cell r="A11798" t="str">
            <v>98401748E</v>
          </cell>
          <cell r="B11798" t="str">
            <v>YES</v>
          </cell>
        </row>
        <row r="11799">
          <cell r="A11799" t="str">
            <v>98401942F</v>
          </cell>
          <cell r="B11799" t="str">
            <v>YES</v>
          </cell>
        </row>
        <row r="11800">
          <cell r="A11800" t="str">
            <v>98402117E</v>
          </cell>
          <cell r="B11800" t="str">
            <v>YES</v>
          </cell>
        </row>
        <row r="11801">
          <cell r="A11801" t="str">
            <v>98402719E</v>
          </cell>
          <cell r="B11801" t="str">
            <v>YES</v>
          </cell>
        </row>
        <row r="11802">
          <cell r="A11802" t="str">
            <v>98403481D</v>
          </cell>
          <cell r="B11802" t="str">
            <v>YES</v>
          </cell>
        </row>
        <row r="11803">
          <cell r="A11803" t="str">
            <v>98404349E</v>
          </cell>
          <cell r="B11803" t="str">
            <v>YES</v>
          </cell>
        </row>
        <row r="11804">
          <cell r="A11804" t="str">
            <v>98405598D</v>
          </cell>
          <cell r="B11804" t="str">
            <v>YES</v>
          </cell>
        </row>
        <row r="11805">
          <cell r="A11805" t="str">
            <v>98405697E</v>
          </cell>
          <cell r="B11805" t="str">
            <v>YES</v>
          </cell>
        </row>
        <row r="11806">
          <cell r="A11806" t="str">
            <v>98406829E</v>
          </cell>
          <cell r="B11806" t="str">
            <v>YES</v>
          </cell>
        </row>
        <row r="11807">
          <cell r="A11807" t="str">
            <v>98408368E</v>
          </cell>
          <cell r="B11807" t="str">
            <v>YES</v>
          </cell>
        </row>
        <row r="11808">
          <cell r="A11808" t="str">
            <v>98408726D</v>
          </cell>
          <cell r="B11808" t="str">
            <v>YES</v>
          </cell>
        </row>
        <row r="11809">
          <cell r="A11809" t="str">
            <v>98409655E</v>
          </cell>
          <cell r="B11809" t="str">
            <v>YES</v>
          </cell>
        </row>
        <row r="11810">
          <cell r="A11810" t="str">
            <v>98410291F</v>
          </cell>
          <cell r="B11810" t="str">
            <v>YES</v>
          </cell>
        </row>
        <row r="11811">
          <cell r="A11811" t="str">
            <v>98410507D</v>
          </cell>
          <cell r="B11811" t="str">
            <v>YES</v>
          </cell>
        </row>
        <row r="11812">
          <cell r="A11812" t="str">
            <v>98410634E</v>
          </cell>
          <cell r="B11812" t="str">
            <v>YES</v>
          </cell>
        </row>
        <row r="11813">
          <cell r="A11813" t="str">
            <v>98410894E</v>
          </cell>
          <cell r="B11813" t="str">
            <v>YES</v>
          </cell>
        </row>
        <row r="11814">
          <cell r="A11814" t="str">
            <v>98411187E</v>
          </cell>
          <cell r="B11814" t="str">
            <v>YES</v>
          </cell>
        </row>
        <row r="11815">
          <cell r="A11815" t="str">
            <v>98411318D</v>
          </cell>
          <cell r="B11815" t="str">
            <v>YES</v>
          </cell>
        </row>
        <row r="11816">
          <cell r="A11816" t="str">
            <v>98411520F</v>
          </cell>
          <cell r="B11816" t="str">
            <v>YES</v>
          </cell>
        </row>
        <row r="11817">
          <cell r="A11817" t="str">
            <v>98412483F</v>
          </cell>
          <cell r="B11817" t="str">
            <v>YES</v>
          </cell>
        </row>
        <row r="11818">
          <cell r="A11818" t="str">
            <v>98413379D</v>
          </cell>
          <cell r="B11818" t="str">
            <v>YES</v>
          </cell>
        </row>
        <row r="11819">
          <cell r="A11819" t="str">
            <v>98415702F</v>
          </cell>
          <cell r="B11819" t="str">
            <v>YES</v>
          </cell>
        </row>
        <row r="11820">
          <cell r="A11820" t="str">
            <v>98415843F</v>
          </cell>
          <cell r="B11820" t="str">
            <v>YES</v>
          </cell>
        </row>
        <row r="11821">
          <cell r="A11821" t="str">
            <v>98417342F</v>
          </cell>
          <cell r="B11821" t="str">
            <v>YES</v>
          </cell>
        </row>
        <row r="11822">
          <cell r="A11822" t="str">
            <v>98418687E</v>
          </cell>
          <cell r="B11822" t="str">
            <v>YES</v>
          </cell>
        </row>
        <row r="11823">
          <cell r="A11823" t="str">
            <v>98420362D</v>
          </cell>
          <cell r="B11823" t="str">
            <v>YES</v>
          </cell>
        </row>
        <row r="11824">
          <cell r="A11824" t="str">
            <v>98420515E</v>
          </cell>
          <cell r="B11824" t="str">
            <v>YES</v>
          </cell>
        </row>
        <row r="11825">
          <cell r="A11825" t="str">
            <v>98420552D</v>
          </cell>
          <cell r="B11825" t="str">
            <v>YES</v>
          </cell>
        </row>
        <row r="11826">
          <cell r="A11826" t="str">
            <v>98420687E</v>
          </cell>
          <cell r="B11826" t="str">
            <v>YES</v>
          </cell>
        </row>
        <row r="11827">
          <cell r="A11827" t="str">
            <v>98420921F</v>
          </cell>
          <cell r="B11827" t="str">
            <v>YES</v>
          </cell>
        </row>
        <row r="11828">
          <cell r="A11828" t="str">
            <v>98421242F</v>
          </cell>
          <cell r="B11828" t="str">
            <v>YES</v>
          </cell>
        </row>
        <row r="11829">
          <cell r="A11829" t="str">
            <v>98421420F</v>
          </cell>
          <cell r="B11829" t="str">
            <v>YES</v>
          </cell>
        </row>
        <row r="11830">
          <cell r="A11830" t="str">
            <v>98422977F</v>
          </cell>
          <cell r="B11830" t="str">
            <v>YES</v>
          </cell>
        </row>
        <row r="11831">
          <cell r="A11831" t="str">
            <v>98423037F</v>
          </cell>
          <cell r="B11831" t="str">
            <v>YES</v>
          </cell>
        </row>
        <row r="11832">
          <cell r="A11832" t="str">
            <v>98423581E</v>
          </cell>
          <cell r="B11832" t="str">
            <v>YES</v>
          </cell>
        </row>
        <row r="11833">
          <cell r="A11833" t="str">
            <v>98423953E</v>
          </cell>
          <cell r="B11833" t="str">
            <v>YES</v>
          </cell>
        </row>
        <row r="11834">
          <cell r="A11834" t="str">
            <v>98424042F</v>
          </cell>
          <cell r="B11834" t="str">
            <v>YES</v>
          </cell>
        </row>
        <row r="11835">
          <cell r="A11835" t="str">
            <v>98424133F</v>
          </cell>
          <cell r="B11835" t="str">
            <v>YES</v>
          </cell>
        </row>
        <row r="11836">
          <cell r="A11836" t="str">
            <v>98425333F</v>
          </cell>
          <cell r="B11836" t="str">
            <v>YES</v>
          </cell>
        </row>
        <row r="11837">
          <cell r="A11837" t="str">
            <v>98425511F</v>
          </cell>
          <cell r="B11837" t="str">
            <v>YES</v>
          </cell>
        </row>
        <row r="11838">
          <cell r="A11838" t="str">
            <v>98426851F</v>
          </cell>
          <cell r="B11838" t="str">
            <v>YES</v>
          </cell>
        </row>
        <row r="11839">
          <cell r="A11839" t="str">
            <v>98426954E</v>
          </cell>
          <cell r="B11839" t="str">
            <v>YES</v>
          </cell>
        </row>
        <row r="11840">
          <cell r="A11840" t="str">
            <v>98427900F</v>
          </cell>
          <cell r="B11840" t="str">
            <v>YES</v>
          </cell>
        </row>
        <row r="11841">
          <cell r="A11841" t="str">
            <v>98428577E</v>
          </cell>
          <cell r="B11841" t="str">
            <v>YES</v>
          </cell>
        </row>
        <row r="11842">
          <cell r="A11842" t="str">
            <v>98428579E</v>
          </cell>
          <cell r="B11842" t="str">
            <v>YES</v>
          </cell>
        </row>
        <row r="11843">
          <cell r="A11843" t="str">
            <v>98428603F</v>
          </cell>
          <cell r="B11843" t="str">
            <v>YES</v>
          </cell>
        </row>
        <row r="11844">
          <cell r="A11844" t="str">
            <v>98430914E</v>
          </cell>
          <cell r="B11844" t="str">
            <v>YES</v>
          </cell>
        </row>
        <row r="11845">
          <cell r="A11845" t="str">
            <v>98431022F</v>
          </cell>
          <cell r="B11845" t="str">
            <v>YES</v>
          </cell>
        </row>
        <row r="11846">
          <cell r="A11846" t="str">
            <v>98431112E</v>
          </cell>
          <cell r="B11846" t="str">
            <v>YES</v>
          </cell>
        </row>
        <row r="11847">
          <cell r="A11847" t="str">
            <v>98431745E</v>
          </cell>
          <cell r="B11847" t="str">
            <v>YES</v>
          </cell>
        </row>
        <row r="11848">
          <cell r="A11848" t="str">
            <v>98432120F</v>
          </cell>
          <cell r="B11848" t="str">
            <v>YES</v>
          </cell>
        </row>
        <row r="11849">
          <cell r="A11849" t="str">
            <v>98433668E</v>
          </cell>
          <cell r="B11849" t="str">
            <v>YES</v>
          </cell>
        </row>
        <row r="11850">
          <cell r="A11850" t="str">
            <v>98433673F</v>
          </cell>
          <cell r="B11850" t="str">
            <v>YES</v>
          </cell>
        </row>
        <row r="11851">
          <cell r="A11851" t="str">
            <v>98434217E</v>
          </cell>
          <cell r="B11851" t="str">
            <v>YES</v>
          </cell>
        </row>
        <row r="11852">
          <cell r="A11852" t="str">
            <v>98434739E</v>
          </cell>
          <cell r="B11852" t="str">
            <v>YES</v>
          </cell>
        </row>
        <row r="11853">
          <cell r="A11853" t="str">
            <v>98435706E</v>
          </cell>
          <cell r="B11853" t="str">
            <v>YES</v>
          </cell>
        </row>
        <row r="11854">
          <cell r="A11854" t="str">
            <v>98436123D</v>
          </cell>
          <cell r="B11854" t="str">
            <v>YES</v>
          </cell>
        </row>
        <row r="11855">
          <cell r="A11855" t="str">
            <v>98436762F</v>
          </cell>
          <cell r="B11855" t="str">
            <v>YES</v>
          </cell>
        </row>
        <row r="11856">
          <cell r="A11856" t="str">
            <v>98436775F</v>
          </cell>
          <cell r="B11856" t="str">
            <v>YES</v>
          </cell>
        </row>
        <row r="11857">
          <cell r="A11857" t="str">
            <v>98437052E</v>
          </cell>
          <cell r="B11857" t="str">
            <v>YES</v>
          </cell>
        </row>
        <row r="11858">
          <cell r="A11858" t="str">
            <v>98437256E</v>
          </cell>
          <cell r="B11858" t="str">
            <v>YES</v>
          </cell>
        </row>
        <row r="11859">
          <cell r="A11859" t="str">
            <v>98437480F</v>
          </cell>
          <cell r="B11859" t="str">
            <v>YES</v>
          </cell>
        </row>
        <row r="11860">
          <cell r="A11860" t="str">
            <v>98437572F</v>
          </cell>
          <cell r="B11860" t="str">
            <v>YES</v>
          </cell>
        </row>
        <row r="11861">
          <cell r="A11861" t="str">
            <v>98438921E</v>
          </cell>
          <cell r="B11861" t="str">
            <v>YES</v>
          </cell>
        </row>
        <row r="11862">
          <cell r="A11862" t="str">
            <v>98439148E</v>
          </cell>
          <cell r="B11862" t="str">
            <v>YES</v>
          </cell>
        </row>
        <row r="11863">
          <cell r="A11863" t="str">
            <v>98440357E</v>
          </cell>
          <cell r="B11863" t="str">
            <v>YES</v>
          </cell>
        </row>
        <row r="11864">
          <cell r="A11864" t="str">
            <v>98442283F</v>
          </cell>
          <cell r="B11864" t="str">
            <v>YES</v>
          </cell>
        </row>
        <row r="11865">
          <cell r="A11865" t="str">
            <v>98443042E</v>
          </cell>
          <cell r="B11865" t="str">
            <v>YES</v>
          </cell>
        </row>
        <row r="11866">
          <cell r="A11866" t="str">
            <v>98443651D</v>
          </cell>
          <cell r="B11866" t="str">
            <v>YES</v>
          </cell>
        </row>
        <row r="11867">
          <cell r="A11867" t="str">
            <v>98445384E</v>
          </cell>
          <cell r="B11867" t="str">
            <v>YES</v>
          </cell>
        </row>
        <row r="11868">
          <cell r="A11868" t="str">
            <v>98445732F</v>
          </cell>
          <cell r="B11868" t="str">
            <v>YES</v>
          </cell>
        </row>
        <row r="11869">
          <cell r="A11869" t="str">
            <v>98447089D</v>
          </cell>
          <cell r="B11869" t="str">
            <v>YES</v>
          </cell>
        </row>
        <row r="11870">
          <cell r="A11870" t="str">
            <v>98447150F</v>
          </cell>
          <cell r="B11870" t="str">
            <v>YES</v>
          </cell>
        </row>
        <row r="11871">
          <cell r="A11871" t="str">
            <v>98447589E</v>
          </cell>
          <cell r="B11871" t="str">
            <v>YES</v>
          </cell>
        </row>
        <row r="11872">
          <cell r="A11872" t="str">
            <v>98447879D</v>
          </cell>
          <cell r="B11872" t="str">
            <v>YES</v>
          </cell>
        </row>
        <row r="11873">
          <cell r="A11873" t="str">
            <v>98448109D</v>
          </cell>
          <cell r="B11873" t="str">
            <v>YES</v>
          </cell>
        </row>
        <row r="11874">
          <cell r="A11874" t="str">
            <v>98448322F</v>
          </cell>
          <cell r="B11874" t="str">
            <v>YES</v>
          </cell>
        </row>
        <row r="11875">
          <cell r="A11875" t="str">
            <v>98449616F</v>
          </cell>
          <cell r="B11875" t="str">
            <v>YES</v>
          </cell>
        </row>
        <row r="11876">
          <cell r="A11876" t="str">
            <v>98449669E</v>
          </cell>
          <cell r="B11876" t="str">
            <v>YES</v>
          </cell>
        </row>
        <row r="11877">
          <cell r="A11877" t="str">
            <v>98450508D</v>
          </cell>
          <cell r="B11877" t="str">
            <v>YES</v>
          </cell>
        </row>
        <row r="11878">
          <cell r="A11878" t="str">
            <v>98451269E</v>
          </cell>
          <cell r="B11878" t="str">
            <v>YES</v>
          </cell>
        </row>
        <row r="11879">
          <cell r="A11879" t="str">
            <v>98451662E</v>
          </cell>
          <cell r="B11879" t="str">
            <v>YES</v>
          </cell>
        </row>
        <row r="11880">
          <cell r="A11880" t="str">
            <v>98452185E</v>
          </cell>
          <cell r="B11880" t="str">
            <v>YES</v>
          </cell>
        </row>
        <row r="11881">
          <cell r="A11881" t="str">
            <v>98453248E</v>
          </cell>
          <cell r="B11881" t="str">
            <v>YES</v>
          </cell>
        </row>
        <row r="11882">
          <cell r="A11882" t="str">
            <v>98453404E</v>
          </cell>
          <cell r="B11882" t="str">
            <v>YES</v>
          </cell>
        </row>
        <row r="11883">
          <cell r="A11883" t="str">
            <v>98454079E</v>
          </cell>
          <cell r="B11883" t="str">
            <v>YES</v>
          </cell>
        </row>
        <row r="11884">
          <cell r="A11884" t="str">
            <v>98454489E</v>
          </cell>
          <cell r="B11884" t="str">
            <v>YES</v>
          </cell>
        </row>
        <row r="11885">
          <cell r="A11885" t="str">
            <v>98454794F</v>
          </cell>
          <cell r="B11885" t="str">
            <v>YES</v>
          </cell>
        </row>
        <row r="11886">
          <cell r="A11886" t="str">
            <v>98455430E</v>
          </cell>
          <cell r="B11886" t="str">
            <v>YES</v>
          </cell>
        </row>
        <row r="11887">
          <cell r="A11887" t="str">
            <v>98455653F</v>
          </cell>
          <cell r="B11887" t="str">
            <v>YES</v>
          </cell>
        </row>
        <row r="11888">
          <cell r="A11888" t="str">
            <v>98455919E</v>
          </cell>
          <cell r="B11888" t="str">
            <v>YES</v>
          </cell>
        </row>
        <row r="11889">
          <cell r="A11889" t="str">
            <v>98456071F</v>
          </cell>
          <cell r="B11889" t="str">
            <v>YES</v>
          </cell>
        </row>
        <row r="11890">
          <cell r="A11890" t="str">
            <v>98456432F</v>
          </cell>
          <cell r="B11890" t="str">
            <v>YES</v>
          </cell>
        </row>
        <row r="11891">
          <cell r="A11891" t="str">
            <v>98456500D</v>
          </cell>
          <cell r="B11891" t="str">
            <v>YES</v>
          </cell>
        </row>
        <row r="11892">
          <cell r="A11892" t="str">
            <v>98458292F</v>
          </cell>
          <cell r="B11892" t="str">
            <v>YES</v>
          </cell>
        </row>
        <row r="11893">
          <cell r="A11893" t="str">
            <v>98458880F</v>
          </cell>
          <cell r="B11893" t="str">
            <v>YES</v>
          </cell>
        </row>
        <row r="11894">
          <cell r="A11894" t="str">
            <v>98458903F</v>
          </cell>
          <cell r="B11894" t="str">
            <v>YES</v>
          </cell>
        </row>
        <row r="11895">
          <cell r="A11895" t="str">
            <v>98459033F</v>
          </cell>
          <cell r="B11895" t="str">
            <v>YES</v>
          </cell>
        </row>
        <row r="11896">
          <cell r="A11896" t="str">
            <v>98459183F</v>
          </cell>
          <cell r="B11896" t="str">
            <v>YES</v>
          </cell>
        </row>
        <row r="11897">
          <cell r="A11897" t="str">
            <v>98460386E</v>
          </cell>
          <cell r="B11897" t="str">
            <v>YES</v>
          </cell>
        </row>
        <row r="11898">
          <cell r="A11898" t="str">
            <v>98460827E</v>
          </cell>
          <cell r="B11898" t="str">
            <v>YES</v>
          </cell>
        </row>
        <row r="11899">
          <cell r="A11899" t="str">
            <v>98461549F</v>
          </cell>
          <cell r="B11899" t="str">
            <v>YES</v>
          </cell>
        </row>
        <row r="11900">
          <cell r="A11900" t="str">
            <v>98462148E</v>
          </cell>
          <cell r="B11900" t="str">
            <v>YES</v>
          </cell>
        </row>
        <row r="11901">
          <cell r="A11901" t="str">
            <v>98462198E</v>
          </cell>
          <cell r="B11901" t="str">
            <v>YES</v>
          </cell>
        </row>
        <row r="11902">
          <cell r="A11902" t="str">
            <v>98462640F</v>
          </cell>
          <cell r="B11902" t="str">
            <v>YES</v>
          </cell>
        </row>
        <row r="11903">
          <cell r="A11903" t="str">
            <v>98463968F</v>
          </cell>
          <cell r="B11903" t="str">
            <v>YES</v>
          </cell>
        </row>
        <row r="11904">
          <cell r="A11904" t="str">
            <v>98464548E</v>
          </cell>
          <cell r="B11904" t="str">
            <v>YES</v>
          </cell>
        </row>
        <row r="11905">
          <cell r="A11905" t="str">
            <v>98464602E</v>
          </cell>
          <cell r="B11905" t="str">
            <v>YES</v>
          </cell>
        </row>
        <row r="11906">
          <cell r="A11906" t="str">
            <v>98465107E</v>
          </cell>
          <cell r="B11906" t="str">
            <v>YES</v>
          </cell>
        </row>
        <row r="11907">
          <cell r="A11907" t="str">
            <v>98465421F</v>
          </cell>
          <cell r="B11907" t="str">
            <v>YES</v>
          </cell>
        </row>
        <row r="11908">
          <cell r="A11908" t="str">
            <v>98465470F</v>
          </cell>
          <cell r="B11908" t="str">
            <v>YES</v>
          </cell>
        </row>
        <row r="11909">
          <cell r="A11909" t="str">
            <v>98466957F</v>
          </cell>
          <cell r="B11909" t="str">
            <v>YES</v>
          </cell>
        </row>
        <row r="11910">
          <cell r="A11910" t="str">
            <v>98468177E</v>
          </cell>
          <cell r="B11910" t="str">
            <v>YES</v>
          </cell>
        </row>
        <row r="11911">
          <cell r="A11911" t="str">
            <v>98468521E</v>
          </cell>
          <cell r="B11911" t="str">
            <v>YES</v>
          </cell>
        </row>
        <row r="11912">
          <cell r="A11912" t="str">
            <v>98468841F</v>
          </cell>
          <cell r="B11912" t="str">
            <v>YES</v>
          </cell>
        </row>
        <row r="11913">
          <cell r="A11913" t="str">
            <v>98469099E</v>
          </cell>
          <cell r="B11913" t="str">
            <v>YES</v>
          </cell>
        </row>
        <row r="11914">
          <cell r="A11914" t="str">
            <v>98471432F</v>
          </cell>
          <cell r="B11914" t="str">
            <v>YES</v>
          </cell>
        </row>
        <row r="11915">
          <cell r="A11915" t="str">
            <v>98472029F</v>
          </cell>
          <cell r="B11915" t="str">
            <v>YES</v>
          </cell>
        </row>
        <row r="11916">
          <cell r="A11916" t="str">
            <v>98472092F</v>
          </cell>
          <cell r="B11916" t="str">
            <v>YES</v>
          </cell>
        </row>
        <row r="11917">
          <cell r="A11917" t="str">
            <v>98473633D</v>
          </cell>
          <cell r="B11917" t="str">
            <v>YES</v>
          </cell>
        </row>
        <row r="11918">
          <cell r="A11918" t="str">
            <v>98473636D</v>
          </cell>
          <cell r="B11918" t="str">
            <v>YES</v>
          </cell>
        </row>
        <row r="11919">
          <cell r="A11919" t="str">
            <v>98473948E</v>
          </cell>
          <cell r="B11919" t="str">
            <v>YES</v>
          </cell>
        </row>
        <row r="11920">
          <cell r="A11920" t="str">
            <v>98473963F</v>
          </cell>
          <cell r="B11920" t="str">
            <v>YES</v>
          </cell>
        </row>
        <row r="11921">
          <cell r="A11921" t="str">
            <v>98474863E</v>
          </cell>
          <cell r="B11921" t="str">
            <v>YES</v>
          </cell>
        </row>
        <row r="11922">
          <cell r="A11922" t="str">
            <v>98475651F</v>
          </cell>
          <cell r="B11922" t="str">
            <v>YES</v>
          </cell>
        </row>
        <row r="11923">
          <cell r="A11923" t="str">
            <v>98475977E</v>
          </cell>
          <cell r="B11923" t="str">
            <v>YES</v>
          </cell>
        </row>
        <row r="11924">
          <cell r="A11924" t="str">
            <v>98476158D</v>
          </cell>
          <cell r="B11924" t="str">
            <v>YES</v>
          </cell>
        </row>
        <row r="11925">
          <cell r="A11925" t="str">
            <v>98476332F</v>
          </cell>
          <cell r="B11925" t="str">
            <v>YES</v>
          </cell>
        </row>
        <row r="11926">
          <cell r="A11926" t="str">
            <v>98477500E</v>
          </cell>
          <cell r="B11926" t="str">
            <v>YES</v>
          </cell>
        </row>
        <row r="11927">
          <cell r="A11927" t="str">
            <v>98477736F</v>
          </cell>
          <cell r="B11927" t="str">
            <v>YES</v>
          </cell>
        </row>
        <row r="11928">
          <cell r="A11928" t="str">
            <v>98477973F</v>
          </cell>
          <cell r="B11928" t="str">
            <v>YES</v>
          </cell>
        </row>
        <row r="11929">
          <cell r="A11929" t="str">
            <v>98479052F</v>
          </cell>
          <cell r="B11929" t="str">
            <v>YES</v>
          </cell>
        </row>
        <row r="11930">
          <cell r="A11930" t="str">
            <v>98481000F</v>
          </cell>
          <cell r="B11930" t="str">
            <v>YES</v>
          </cell>
        </row>
        <row r="11931">
          <cell r="A11931" t="str">
            <v>98481060F</v>
          </cell>
          <cell r="B11931" t="str">
            <v>YES</v>
          </cell>
        </row>
        <row r="11932">
          <cell r="A11932" t="str">
            <v>98481417F</v>
          </cell>
          <cell r="B11932" t="str">
            <v>YES</v>
          </cell>
        </row>
        <row r="11933">
          <cell r="A11933" t="str">
            <v>98481938D</v>
          </cell>
          <cell r="B11933" t="str">
            <v>YES</v>
          </cell>
        </row>
        <row r="11934">
          <cell r="A11934" t="str">
            <v>98483487D</v>
          </cell>
          <cell r="B11934" t="str">
            <v>YES</v>
          </cell>
        </row>
        <row r="11935">
          <cell r="A11935" t="str">
            <v>98484856D</v>
          </cell>
          <cell r="B11935" t="str">
            <v>YES</v>
          </cell>
        </row>
        <row r="11936">
          <cell r="A11936" t="str">
            <v>98485412F</v>
          </cell>
          <cell r="B11936" t="str">
            <v>YES</v>
          </cell>
        </row>
        <row r="11937">
          <cell r="A11937" t="str">
            <v>98486922F</v>
          </cell>
          <cell r="B11937" t="str">
            <v>YES</v>
          </cell>
        </row>
        <row r="11938">
          <cell r="A11938" t="str">
            <v>98487082E</v>
          </cell>
          <cell r="B11938" t="str">
            <v>YES</v>
          </cell>
        </row>
        <row r="11939">
          <cell r="A11939" t="str">
            <v>98487344F</v>
          </cell>
          <cell r="B11939" t="str">
            <v>YES</v>
          </cell>
        </row>
        <row r="11940">
          <cell r="A11940" t="str">
            <v>98489474E</v>
          </cell>
          <cell r="B11940" t="str">
            <v>YES</v>
          </cell>
        </row>
        <row r="11941">
          <cell r="A11941" t="str">
            <v>98489770F</v>
          </cell>
          <cell r="B11941" t="str">
            <v>YES</v>
          </cell>
        </row>
        <row r="11942">
          <cell r="A11942" t="str">
            <v>98490017E</v>
          </cell>
          <cell r="B11942" t="str">
            <v>YES</v>
          </cell>
        </row>
        <row r="11943">
          <cell r="A11943" t="str">
            <v>98490090F</v>
          </cell>
          <cell r="B11943" t="str">
            <v>YES</v>
          </cell>
        </row>
        <row r="11944">
          <cell r="A11944" t="str">
            <v>98490282F</v>
          </cell>
          <cell r="B11944" t="str">
            <v>YES</v>
          </cell>
        </row>
        <row r="11945">
          <cell r="A11945" t="str">
            <v>98491452E</v>
          </cell>
          <cell r="B11945" t="str">
            <v>YES</v>
          </cell>
        </row>
        <row r="11946">
          <cell r="A11946" t="str">
            <v>98492521F</v>
          </cell>
          <cell r="B11946" t="str">
            <v>YES</v>
          </cell>
        </row>
        <row r="11947">
          <cell r="A11947" t="str">
            <v>98492820F</v>
          </cell>
          <cell r="B11947" t="str">
            <v>YES</v>
          </cell>
        </row>
        <row r="11948">
          <cell r="A11948" t="str">
            <v>98492850F</v>
          </cell>
          <cell r="B11948" t="str">
            <v>YES</v>
          </cell>
        </row>
        <row r="11949">
          <cell r="A11949" t="str">
            <v>98493347E</v>
          </cell>
          <cell r="B11949" t="str">
            <v>YES</v>
          </cell>
        </row>
        <row r="11950">
          <cell r="A11950" t="str">
            <v>98494412F</v>
          </cell>
          <cell r="B11950" t="str">
            <v>YES</v>
          </cell>
        </row>
        <row r="11951">
          <cell r="A11951" t="str">
            <v>98494503F</v>
          </cell>
          <cell r="B11951" t="str">
            <v>YES</v>
          </cell>
        </row>
        <row r="11952">
          <cell r="A11952" t="str">
            <v>98495314E</v>
          </cell>
          <cell r="B11952" t="str">
            <v>YES</v>
          </cell>
        </row>
        <row r="11953">
          <cell r="A11953" t="str">
            <v>98495818E</v>
          </cell>
          <cell r="B11953" t="str">
            <v>YES</v>
          </cell>
        </row>
        <row r="11954">
          <cell r="A11954" t="str">
            <v>98497129E</v>
          </cell>
          <cell r="B11954" t="str">
            <v>YES</v>
          </cell>
        </row>
        <row r="11955">
          <cell r="A11955" t="str">
            <v>98497140F</v>
          </cell>
          <cell r="B11955" t="str">
            <v>YES</v>
          </cell>
        </row>
        <row r="11956">
          <cell r="A11956" t="str">
            <v>98497673F</v>
          </cell>
          <cell r="B11956" t="str">
            <v>YES</v>
          </cell>
        </row>
        <row r="11957">
          <cell r="A11957" t="str">
            <v>98498356E</v>
          </cell>
          <cell r="B11957" t="str">
            <v>YES</v>
          </cell>
        </row>
        <row r="11958">
          <cell r="A11958" t="str">
            <v>98499301F</v>
          </cell>
          <cell r="B11958" t="str">
            <v>YES</v>
          </cell>
        </row>
        <row r="11959">
          <cell r="A11959" t="str">
            <v>98499859F</v>
          </cell>
          <cell r="B11959" t="str">
            <v>YES</v>
          </cell>
        </row>
        <row r="11960">
          <cell r="A11960" t="str">
            <v>98502541F</v>
          </cell>
          <cell r="B11960" t="str">
            <v>YES</v>
          </cell>
        </row>
        <row r="11961">
          <cell r="A11961" t="str">
            <v>98504041F</v>
          </cell>
          <cell r="B11961" t="str">
            <v>YES</v>
          </cell>
        </row>
        <row r="11962">
          <cell r="A11962" t="str">
            <v>98504210F</v>
          </cell>
          <cell r="B11962" t="str">
            <v>YES</v>
          </cell>
        </row>
        <row r="11963">
          <cell r="A11963" t="str">
            <v>98505082D</v>
          </cell>
          <cell r="B11963" t="str">
            <v>YES</v>
          </cell>
        </row>
        <row r="11964">
          <cell r="A11964" t="str">
            <v>98507957F</v>
          </cell>
          <cell r="B11964" t="str">
            <v>YES</v>
          </cell>
        </row>
        <row r="11965">
          <cell r="A11965" t="str">
            <v>98509192F</v>
          </cell>
          <cell r="B11965" t="str">
            <v>YES</v>
          </cell>
        </row>
        <row r="11966">
          <cell r="A11966" t="str">
            <v>98509478E</v>
          </cell>
          <cell r="B11966" t="str">
            <v>YES</v>
          </cell>
        </row>
        <row r="11967">
          <cell r="A11967" t="str">
            <v>98509862F</v>
          </cell>
          <cell r="B11967" t="str">
            <v>YES</v>
          </cell>
        </row>
        <row r="11968">
          <cell r="A11968" t="str">
            <v>98511780F</v>
          </cell>
          <cell r="B11968" t="str">
            <v>YES</v>
          </cell>
        </row>
        <row r="11969">
          <cell r="A11969" t="str">
            <v>98512571F</v>
          </cell>
          <cell r="B11969" t="str">
            <v>YES</v>
          </cell>
        </row>
        <row r="11970">
          <cell r="A11970" t="str">
            <v>98512796D</v>
          </cell>
          <cell r="B11970" t="str">
            <v>YES</v>
          </cell>
        </row>
        <row r="11971">
          <cell r="A11971" t="str">
            <v>98513171F</v>
          </cell>
          <cell r="B11971" t="str">
            <v>YES</v>
          </cell>
        </row>
        <row r="11972">
          <cell r="A11972" t="str">
            <v>98513518E</v>
          </cell>
          <cell r="B11972" t="str">
            <v>YES</v>
          </cell>
        </row>
        <row r="11973">
          <cell r="A11973" t="str">
            <v>98514758E</v>
          </cell>
          <cell r="B11973" t="str">
            <v>YES</v>
          </cell>
        </row>
        <row r="11974">
          <cell r="A11974" t="str">
            <v>98515495E</v>
          </cell>
          <cell r="B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</row>
        <row r="11976">
          <cell r="A11976" t="str">
            <v>98516132F</v>
          </cell>
          <cell r="B11976" t="str">
            <v>YES</v>
          </cell>
        </row>
        <row r="11977">
          <cell r="A11977" t="str">
            <v>98516240F</v>
          </cell>
          <cell r="B11977" t="str">
            <v>YES</v>
          </cell>
        </row>
        <row r="11978">
          <cell r="A11978" t="str">
            <v>98517668E</v>
          </cell>
          <cell r="B11978" t="str">
            <v>YES</v>
          </cell>
        </row>
        <row r="11979">
          <cell r="A11979" t="str">
            <v>98518818F</v>
          </cell>
          <cell r="B11979" t="str">
            <v>YES</v>
          </cell>
        </row>
        <row r="11980">
          <cell r="A11980" t="str">
            <v>98518961F</v>
          </cell>
          <cell r="B11980" t="str">
            <v>YES</v>
          </cell>
        </row>
        <row r="11981">
          <cell r="A11981" t="str">
            <v>98519372F</v>
          </cell>
          <cell r="B11981" t="str">
            <v>YES</v>
          </cell>
        </row>
        <row r="11982">
          <cell r="A11982" t="str">
            <v>98519809D</v>
          </cell>
          <cell r="B11982" t="str">
            <v>YES</v>
          </cell>
        </row>
        <row r="11983">
          <cell r="A11983" t="str">
            <v>98520214F</v>
          </cell>
          <cell r="B11983" t="str">
            <v>YES</v>
          </cell>
        </row>
        <row r="11984">
          <cell r="A11984" t="str">
            <v>98521172E</v>
          </cell>
          <cell r="B11984" t="str">
            <v>YES</v>
          </cell>
        </row>
        <row r="11985">
          <cell r="A11985" t="str">
            <v>98521368D</v>
          </cell>
          <cell r="B11985" t="str">
            <v>YES</v>
          </cell>
        </row>
        <row r="11986">
          <cell r="A11986" t="str">
            <v>98521380F</v>
          </cell>
          <cell r="B11986" t="str">
            <v>YES</v>
          </cell>
        </row>
        <row r="11987">
          <cell r="A11987" t="str">
            <v>98521503F</v>
          </cell>
          <cell r="B11987" t="str">
            <v>YES</v>
          </cell>
        </row>
        <row r="11988">
          <cell r="A11988" t="str">
            <v>98521742E</v>
          </cell>
          <cell r="B11988" t="str">
            <v>YES</v>
          </cell>
        </row>
        <row r="11989">
          <cell r="A11989" t="str">
            <v>98521990F</v>
          </cell>
          <cell r="B11989" t="str">
            <v>YES</v>
          </cell>
        </row>
        <row r="11990">
          <cell r="A11990" t="str">
            <v>98522207D</v>
          </cell>
          <cell r="B11990" t="str">
            <v>YES</v>
          </cell>
        </row>
        <row r="11991">
          <cell r="A11991" t="str">
            <v>98522308E</v>
          </cell>
          <cell r="B11991" t="str">
            <v>YES</v>
          </cell>
        </row>
        <row r="11992">
          <cell r="A11992" t="str">
            <v>98522500F</v>
          </cell>
          <cell r="B11992" t="str">
            <v>YES</v>
          </cell>
        </row>
        <row r="11993">
          <cell r="A11993" t="str">
            <v>98523409E</v>
          </cell>
          <cell r="B11993" t="str">
            <v>YES</v>
          </cell>
        </row>
        <row r="11994">
          <cell r="A11994" t="str">
            <v>98523501F</v>
          </cell>
          <cell r="B11994" t="str">
            <v>YES</v>
          </cell>
        </row>
        <row r="11995">
          <cell r="A11995" t="str">
            <v>98525077E</v>
          </cell>
          <cell r="B11995" t="str">
            <v>YES</v>
          </cell>
        </row>
        <row r="11996">
          <cell r="A11996" t="str">
            <v>98526471F</v>
          </cell>
          <cell r="B11996" t="str">
            <v>YES</v>
          </cell>
        </row>
        <row r="11997">
          <cell r="A11997" t="str">
            <v>98526798D</v>
          </cell>
          <cell r="B11997" t="str">
            <v>YES</v>
          </cell>
        </row>
        <row r="11998">
          <cell r="A11998" t="str">
            <v>98527432F</v>
          </cell>
          <cell r="B11998" t="str">
            <v>YES</v>
          </cell>
        </row>
        <row r="11999">
          <cell r="A11999" t="str">
            <v>98527682F</v>
          </cell>
          <cell r="B11999" t="str">
            <v>YES</v>
          </cell>
        </row>
        <row r="12000">
          <cell r="A12000" t="str">
            <v>98528634F</v>
          </cell>
          <cell r="B12000" t="str">
            <v>YES</v>
          </cell>
        </row>
        <row r="12001">
          <cell r="A12001" t="str">
            <v>98528965E</v>
          </cell>
          <cell r="B12001" t="str">
            <v>YES</v>
          </cell>
        </row>
        <row r="12002">
          <cell r="A12002" t="str">
            <v>98529565E</v>
          </cell>
          <cell r="B12002" t="str">
            <v>YES</v>
          </cell>
        </row>
        <row r="12003">
          <cell r="A12003" t="str">
            <v>98530002F</v>
          </cell>
          <cell r="B12003" t="str">
            <v>YES</v>
          </cell>
        </row>
        <row r="12004">
          <cell r="A12004" t="str">
            <v>98530687E</v>
          </cell>
          <cell r="B12004" t="str">
            <v>YES</v>
          </cell>
        </row>
        <row r="12005">
          <cell r="A12005" t="str">
            <v>98531204F</v>
          </cell>
          <cell r="B12005" t="str">
            <v>YES</v>
          </cell>
        </row>
        <row r="12006">
          <cell r="A12006" t="str">
            <v>98532089F</v>
          </cell>
          <cell r="B12006" t="str">
            <v>YES</v>
          </cell>
        </row>
        <row r="12007">
          <cell r="A12007" t="str">
            <v>98532404F</v>
          </cell>
          <cell r="B12007" t="str">
            <v>YES</v>
          </cell>
        </row>
        <row r="12008">
          <cell r="A12008" t="str">
            <v>98532559F</v>
          </cell>
          <cell r="B12008" t="str">
            <v>YES</v>
          </cell>
        </row>
        <row r="12009">
          <cell r="A12009" t="str">
            <v>98533181F</v>
          </cell>
          <cell r="B12009" t="str">
            <v>YES</v>
          </cell>
        </row>
        <row r="12010">
          <cell r="A12010" t="str">
            <v>98533239E</v>
          </cell>
          <cell r="B12010" t="str">
            <v>YES</v>
          </cell>
        </row>
        <row r="12011">
          <cell r="A12011" t="str">
            <v>98533352E</v>
          </cell>
          <cell r="B12011" t="str">
            <v>YES</v>
          </cell>
        </row>
        <row r="12012">
          <cell r="A12012" t="str">
            <v>98535370F</v>
          </cell>
          <cell r="B12012" t="str">
            <v>YES</v>
          </cell>
        </row>
        <row r="12013">
          <cell r="A12013" t="str">
            <v>98535516E</v>
          </cell>
          <cell r="B12013" t="str">
            <v>YES</v>
          </cell>
        </row>
        <row r="12014">
          <cell r="A12014" t="str">
            <v>98537279E</v>
          </cell>
          <cell r="B12014" t="str">
            <v>YES</v>
          </cell>
        </row>
        <row r="12015">
          <cell r="A12015" t="str">
            <v>98537513E</v>
          </cell>
          <cell r="B12015" t="str">
            <v>YES</v>
          </cell>
        </row>
        <row r="12016">
          <cell r="A12016" t="str">
            <v>98538422F</v>
          </cell>
          <cell r="B12016" t="str">
            <v>YES</v>
          </cell>
        </row>
        <row r="12017">
          <cell r="A12017" t="str">
            <v>98539382F</v>
          </cell>
          <cell r="B12017" t="str">
            <v>YES</v>
          </cell>
        </row>
        <row r="12018">
          <cell r="A12018" t="str">
            <v>98539444F</v>
          </cell>
          <cell r="B12018" t="str">
            <v>YES</v>
          </cell>
        </row>
        <row r="12019">
          <cell r="A12019" t="str">
            <v>98540480F</v>
          </cell>
          <cell r="B12019" t="str">
            <v>YES</v>
          </cell>
        </row>
        <row r="12020">
          <cell r="A12020" t="str">
            <v>98540808F</v>
          </cell>
          <cell r="B12020" t="str">
            <v>YES</v>
          </cell>
        </row>
        <row r="12021">
          <cell r="A12021" t="str">
            <v>98541338F</v>
          </cell>
          <cell r="B12021" t="str">
            <v>YES</v>
          </cell>
        </row>
        <row r="12022">
          <cell r="A12022" t="str">
            <v>98541860F</v>
          </cell>
          <cell r="B12022" t="str">
            <v>YES</v>
          </cell>
        </row>
        <row r="12023">
          <cell r="A12023" t="str">
            <v>98542275E</v>
          </cell>
          <cell r="B12023" t="str">
            <v>YES</v>
          </cell>
        </row>
        <row r="12024">
          <cell r="A12024" t="str">
            <v>98543699E</v>
          </cell>
          <cell r="B12024" t="str">
            <v>YES</v>
          </cell>
        </row>
        <row r="12025">
          <cell r="A12025" t="str">
            <v>98543890F</v>
          </cell>
          <cell r="B12025" t="str">
            <v>YES</v>
          </cell>
        </row>
        <row r="12026">
          <cell r="A12026" t="str">
            <v>98544181F</v>
          </cell>
          <cell r="B12026" t="str">
            <v>YES</v>
          </cell>
        </row>
        <row r="12027">
          <cell r="A12027" t="str">
            <v>98545102F</v>
          </cell>
          <cell r="B12027" t="str">
            <v>YES</v>
          </cell>
        </row>
        <row r="12028">
          <cell r="A12028" t="str">
            <v>98545666F</v>
          </cell>
          <cell r="B12028" t="str">
            <v>YES</v>
          </cell>
        </row>
        <row r="12029">
          <cell r="A12029" t="str">
            <v>98546220F</v>
          </cell>
          <cell r="B12029" t="str">
            <v>YES</v>
          </cell>
        </row>
        <row r="12030">
          <cell r="A12030" t="str">
            <v>98547680E</v>
          </cell>
          <cell r="B12030" t="str">
            <v>YES</v>
          </cell>
        </row>
        <row r="12031">
          <cell r="A12031" t="str">
            <v>98548403E</v>
          </cell>
          <cell r="B12031" t="str">
            <v>YES</v>
          </cell>
        </row>
        <row r="12032">
          <cell r="A12032" t="str">
            <v>98549012F</v>
          </cell>
          <cell r="B12032" t="str">
            <v>YES</v>
          </cell>
        </row>
        <row r="12033">
          <cell r="A12033" t="str">
            <v>98549231F</v>
          </cell>
          <cell r="B12033" t="str">
            <v>YES</v>
          </cell>
        </row>
        <row r="12034">
          <cell r="A12034" t="str">
            <v>98549467E</v>
          </cell>
          <cell r="B12034" t="str">
            <v>YES</v>
          </cell>
        </row>
        <row r="12035">
          <cell r="A12035" t="str">
            <v>98549653E</v>
          </cell>
          <cell r="B12035" t="str">
            <v>YES</v>
          </cell>
        </row>
        <row r="12036">
          <cell r="A12036" t="str">
            <v>98549902F</v>
          </cell>
          <cell r="B12036" t="str">
            <v>YES</v>
          </cell>
        </row>
        <row r="12037">
          <cell r="A12037" t="str">
            <v>98550862F</v>
          </cell>
          <cell r="B12037" t="str">
            <v>YES</v>
          </cell>
        </row>
        <row r="12038">
          <cell r="A12038" t="str">
            <v>98552206F</v>
          </cell>
          <cell r="B12038" t="str">
            <v>YES</v>
          </cell>
        </row>
        <row r="12039">
          <cell r="A12039" t="str">
            <v>98553236E</v>
          </cell>
          <cell r="B12039" t="str">
            <v>YES</v>
          </cell>
        </row>
        <row r="12040">
          <cell r="A12040" t="str">
            <v>98554100E</v>
          </cell>
          <cell r="B12040" t="str">
            <v>YES</v>
          </cell>
        </row>
        <row r="12041">
          <cell r="A12041" t="str">
            <v>98554318E</v>
          </cell>
          <cell r="B12041" t="str">
            <v>YES</v>
          </cell>
        </row>
        <row r="12042">
          <cell r="A12042" t="str">
            <v>98554845F</v>
          </cell>
          <cell r="B12042" t="str">
            <v>YES</v>
          </cell>
        </row>
        <row r="12043">
          <cell r="A12043" t="str">
            <v>98555543D</v>
          </cell>
          <cell r="B12043" t="str">
            <v>YES</v>
          </cell>
        </row>
        <row r="12044">
          <cell r="A12044" t="str">
            <v>98556502D</v>
          </cell>
          <cell r="B12044" t="str">
            <v>YES</v>
          </cell>
        </row>
        <row r="12045">
          <cell r="A12045" t="str">
            <v>98556660F</v>
          </cell>
          <cell r="B12045" t="str">
            <v>YES</v>
          </cell>
        </row>
        <row r="12046">
          <cell r="A12046" t="str">
            <v>98557462F</v>
          </cell>
          <cell r="B12046" t="str">
            <v>YES</v>
          </cell>
        </row>
        <row r="12047">
          <cell r="A12047" t="str">
            <v>98558813F</v>
          </cell>
          <cell r="B12047" t="str">
            <v>YES</v>
          </cell>
        </row>
        <row r="12048">
          <cell r="A12048" t="str">
            <v>98559243F</v>
          </cell>
          <cell r="B12048" t="str">
            <v>YES</v>
          </cell>
        </row>
        <row r="12049">
          <cell r="A12049" t="str">
            <v>98559388E</v>
          </cell>
          <cell r="B12049" t="str">
            <v>YES</v>
          </cell>
        </row>
        <row r="12050">
          <cell r="A12050" t="str">
            <v>98560358F</v>
          </cell>
          <cell r="B12050" t="str">
            <v>YES</v>
          </cell>
        </row>
        <row r="12051">
          <cell r="A12051" t="str">
            <v>98561104F</v>
          </cell>
          <cell r="B12051" t="str">
            <v>YES</v>
          </cell>
        </row>
        <row r="12052">
          <cell r="A12052" t="str">
            <v>98561717E</v>
          </cell>
          <cell r="B12052" t="str">
            <v>YES</v>
          </cell>
        </row>
        <row r="12053">
          <cell r="A12053" t="str">
            <v>98561775E</v>
          </cell>
          <cell r="B12053" t="str">
            <v>YES</v>
          </cell>
        </row>
        <row r="12054">
          <cell r="A12054" t="str">
            <v>98562560F</v>
          </cell>
          <cell r="B12054" t="str">
            <v>YES</v>
          </cell>
        </row>
        <row r="12055">
          <cell r="A12055" t="str">
            <v>98562752F</v>
          </cell>
          <cell r="B12055" t="str">
            <v>YES</v>
          </cell>
        </row>
        <row r="12056">
          <cell r="A12056" t="str">
            <v>98563678F</v>
          </cell>
          <cell r="B12056" t="str">
            <v>YES</v>
          </cell>
        </row>
        <row r="12057">
          <cell r="A12057" t="str">
            <v>98566971F</v>
          </cell>
          <cell r="B12057" t="str">
            <v>YES</v>
          </cell>
        </row>
        <row r="12058">
          <cell r="A12058" t="str">
            <v>98567422E</v>
          </cell>
          <cell r="B12058" t="str">
            <v>YES</v>
          </cell>
        </row>
        <row r="12059">
          <cell r="A12059" t="str">
            <v>98568003F</v>
          </cell>
          <cell r="B12059" t="str">
            <v>YES</v>
          </cell>
        </row>
        <row r="12060">
          <cell r="A12060" t="str">
            <v>98568278E</v>
          </cell>
          <cell r="B12060" t="str">
            <v>YES</v>
          </cell>
        </row>
        <row r="12061">
          <cell r="A12061" t="str">
            <v>98569346E</v>
          </cell>
          <cell r="B12061" t="str">
            <v>YES</v>
          </cell>
        </row>
        <row r="12062">
          <cell r="A12062" t="str">
            <v>98569460F</v>
          </cell>
          <cell r="B12062" t="str">
            <v>YES</v>
          </cell>
        </row>
        <row r="12063">
          <cell r="A12063" t="str">
            <v>98569559D</v>
          </cell>
          <cell r="B12063" t="str">
            <v>YES</v>
          </cell>
        </row>
        <row r="12064">
          <cell r="A12064" t="str">
            <v>98569627D</v>
          </cell>
          <cell r="B12064" t="str">
            <v>YES</v>
          </cell>
        </row>
        <row r="12065">
          <cell r="A12065" t="str">
            <v>98569788E</v>
          </cell>
          <cell r="B12065" t="str">
            <v>YES</v>
          </cell>
        </row>
        <row r="12066">
          <cell r="A12066" t="str">
            <v>98570589E</v>
          </cell>
          <cell r="B12066" t="str">
            <v>YES</v>
          </cell>
        </row>
        <row r="12067">
          <cell r="A12067" t="str">
            <v>98570766F</v>
          </cell>
          <cell r="B12067" t="str">
            <v>YES</v>
          </cell>
        </row>
        <row r="12068">
          <cell r="A12068" t="str">
            <v>98571728D</v>
          </cell>
          <cell r="B12068" t="str">
            <v>YES</v>
          </cell>
        </row>
        <row r="12069">
          <cell r="A12069" t="str">
            <v>98572391D</v>
          </cell>
          <cell r="B12069" t="str">
            <v>YES</v>
          </cell>
        </row>
        <row r="12070">
          <cell r="A12070" t="str">
            <v>98572541E</v>
          </cell>
          <cell r="B12070" t="str">
            <v>YES</v>
          </cell>
        </row>
        <row r="12071">
          <cell r="A12071" t="str">
            <v>98572569D</v>
          </cell>
          <cell r="B12071" t="str">
            <v>YES</v>
          </cell>
        </row>
        <row r="12072">
          <cell r="A12072" t="str">
            <v>98572717E</v>
          </cell>
          <cell r="B12072" t="str">
            <v>YES</v>
          </cell>
        </row>
        <row r="12073">
          <cell r="A12073" t="str">
            <v>98572786E</v>
          </cell>
          <cell r="B12073" t="str">
            <v>YES</v>
          </cell>
        </row>
        <row r="12074">
          <cell r="A12074" t="str">
            <v>98572880F</v>
          </cell>
          <cell r="B12074" t="str">
            <v>YES</v>
          </cell>
        </row>
        <row r="12075">
          <cell r="A12075" t="str">
            <v>98573169E</v>
          </cell>
          <cell r="B12075" t="str">
            <v>YES</v>
          </cell>
        </row>
        <row r="12076">
          <cell r="A12076" t="str">
            <v>98574701F</v>
          </cell>
          <cell r="B12076" t="str">
            <v>YES</v>
          </cell>
        </row>
        <row r="12077">
          <cell r="A12077" t="str">
            <v>98574893F</v>
          </cell>
          <cell r="B12077" t="str">
            <v>YES</v>
          </cell>
        </row>
        <row r="12078">
          <cell r="A12078" t="str">
            <v>98574936E</v>
          </cell>
          <cell r="B12078" t="str">
            <v>YES</v>
          </cell>
        </row>
        <row r="12079">
          <cell r="A12079" t="str">
            <v>98575653E</v>
          </cell>
          <cell r="B12079" t="str">
            <v>YES</v>
          </cell>
        </row>
        <row r="12080">
          <cell r="A12080" t="str">
            <v>98576148E</v>
          </cell>
          <cell r="B12080" t="str">
            <v>YES</v>
          </cell>
        </row>
        <row r="12081">
          <cell r="A12081" t="str">
            <v>98577404F</v>
          </cell>
          <cell r="B12081" t="str">
            <v>YES</v>
          </cell>
        </row>
        <row r="12082">
          <cell r="A12082" t="str">
            <v>98578251F</v>
          </cell>
          <cell r="B12082" t="str">
            <v>YES</v>
          </cell>
        </row>
        <row r="12083">
          <cell r="A12083" t="str">
            <v>98578998E</v>
          </cell>
          <cell r="B12083" t="str">
            <v>YES</v>
          </cell>
        </row>
        <row r="12084">
          <cell r="A12084" t="str">
            <v>98580746E</v>
          </cell>
          <cell r="B12084" t="str">
            <v>YES</v>
          </cell>
        </row>
        <row r="12085">
          <cell r="A12085" t="str">
            <v>98581066E</v>
          </cell>
          <cell r="B12085" t="str">
            <v>YES</v>
          </cell>
        </row>
        <row r="12086">
          <cell r="A12086" t="str">
            <v>98581137E</v>
          </cell>
          <cell r="B12086" t="str">
            <v>YES</v>
          </cell>
        </row>
        <row r="12087">
          <cell r="A12087" t="str">
            <v>98581387E</v>
          </cell>
          <cell r="B12087" t="str">
            <v>YES</v>
          </cell>
        </row>
        <row r="12088">
          <cell r="A12088" t="str">
            <v>98581474F</v>
          </cell>
          <cell r="B12088" t="str">
            <v>YES</v>
          </cell>
        </row>
        <row r="12089">
          <cell r="A12089" t="str">
            <v>98581888E</v>
          </cell>
          <cell r="B12089" t="str">
            <v>YES</v>
          </cell>
        </row>
        <row r="12090">
          <cell r="A12090" t="str">
            <v>98582498F</v>
          </cell>
          <cell r="B12090" t="str">
            <v>YES</v>
          </cell>
        </row>
        <row r="12091">
          <cell r="A12091" t="str">
            <v>98582640F</v>
          </cell>
          <cell r="B12091" t="str">
            <v>YES</v>
          </cell>
        </row>
        <row r="12092">
          <cell r="A12092" t="str">
            <v>98582898E</v>
          </cell>
          <cell r="B12092" t="str">
            <v>YES</v>
          </cell>
        </row>
        <row r="12093">
          <cell r="A12093" t="str">
            <v>98583531F</v>
          </cell>
          <cell r="B12093" t="str">
            <v>YES</v>
          </cell>
        </row>
        <row r="12094">
          <cell r="A12094" t="str">
            <v>98583806E</v>
          </cell>
          <cell r="B12094" t="str">
            <v>YES</v>
          </cell>
        </row>
        <row r="12095">
          <cell r="A12095" t="str">
            <v>98587164F</v>
          </cell>
          <cell r="B12095" t="str">
            <v>YES</v>
          </cell>
        </row>
        <row r="12096">
          <cell r="A12096" t="str">
            <v>98587549E</v>
          </cell>
          <cell r="B12096" t="str">
            <v>YES</v>
          </cell>
        </row>
        <row r="12097">
          <cell r="A12097" t="str">
            <v>98594203E</v>
          </cell>
          <cell r="B12097" t="str">
            <v>YES</v>
          </cell>
        </row>
        <row r="12098">
          <cell r="A12098" t="str">
            <v>98595163D</v>
          </cell>
          <cell r="B12098" t="str">
            <v>YES</v>
          </cell>
        </row>
        <row r="12099">
          <cell r="A12099" t="str">
            <v>98596690F</v>
          </cell>
          <cell r="B12099" t="str">
            <v>YES</v>
          </cell>
        </row>
        <row r="12100">
          <cell r="A12100" t="str">
            <v>98598142F</v>
          </cell>
          <cell r="B12100" t="str">
            <v>YES</v>
          </cell>
        </row>
        <row r="12101">
          <cell r="A12101" t="str">
            <v>98598444E</v>
          </cell>
          <cell r="B12101" t="str">
            <v>YES</v>
          </cell>
        </row>
        <row r="12102">
          <cell r="A12102" t="str">
            <v>98598917F</v>
          </cell>
          <cell r="B12102" t="str">
            <v>YES</v>
          </cell>
        </row>
        <row r="12103">
          <cell r="A12103" t="str">
            <v>98599305E</v>
          </cell>
          <cell r="B12103" t="str">
            <v>YES</v>
          </cell>
        </row>
        <row r="12104">
          <cell r="A12104" t="str">
            <v>98599713E</v>
          </cell>
          <cell r="B12104" t="str">
            <v>YES</v>
          </cell>
        </row>
        <row r="12105">
          <cell r="A12105" t="str">
            <v>98600238D</v>
          </cell>
          <cell r="B12105" t="str">
            <v>YES</v>
          </cell>
        </row>
        <row r="12106">
          <cell r="A12106" t="str">
            <v>98600381F</v>
          </cell>
          <cell r="B12106" t="str">
            <v>YES</v>
          </cell>
        </row>
        <row r="12107">
          <cell r="A12107" t="str">
            <v>98603241F</v>
          </cell>
          <cell r="B12107" t="str">
            <v>YES</v>
          </cell>
        </row>
        <row r="12108">
          <cell r="A12108" t="str">
            <v>98604583F</v>
          </cell>
          <cell r="B12108" t="str">
            <v>YES</v>
          </cell>
        </row>
        <row r="12109">
          <cell r="A12109" t="str">
            <v>98604621F</v>
          </cell>
          <cell r="B12109" t="str">
            <v>YES</v>
          </cell>
        </row>
        <row r="12110">
          <cell r="A12110" t="str">
            <v>98604742E</v>
          </cell>
          <cell r="B12110" t="str">
            <v>YES</v>
          </cell>
        </row>
        <row r="12111">
          <cell r="A12111" t="str">
            <v>98604919D</v>
          </cell>
          <cell r="B12111" t="str">
            <v>YES</v>
          </cell>
        </row>
        <row r="12112">
          <cell r="A12112" t="str">
            <v>98604947E</v>
          </cell>
          <cell r="B12112" t="str">
            <v>YES</v>
          </cell>
        </row>
        <row r="12113">
          <cell r="A12113" t="str">
            <v>98607569E</v>
          </cell>
          <cell r="B12113" t="str">
            <v>YES</v>
          </cell>
        </row>
        <row r="12114">
          <cell r="A12114" t="str">
            <v>98608139E</v>
          </cell>
          <cell r="B12114" t="str">
            <v>YES</v>
          </cell>
        </row>
        <row r="12115">
          <cell r="A12115" t="str">
            <v>98611233E</v>
          </cell>
          <cell r="B12115" t="str">
            <v>YES</v>
          </cell>
        </row>
        <row r="12116">
          <cell r="A12116" t="str">
            <v>98612021F</v>
          </cell>
          <cell r="B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</row>
        <row r="12118">
          <cell r="A12118" t="str">
            <v>98612369E</v>
          </cell>
          <cell r="B12118" t="str">
            <v>YES</v>
          </cell>
        </row>
        <row r="12119">
          <cell r="A12119" t="str">
            <v>98612378F</v>
          </cell>
          <cell r="B12119" t="str">
            <v>YES</v>
          </cell>
        </row>
        <row r="12120">
          <cell r="A12120" t="str">
            <v>98612421F</v>
          </cell>
          <cell r="B12120" t="str">
            <v>YES</v>
          </cell>
        </row>
        <row r="12121">
          <cell r="A12121" t="str">
            <v>98612443E</v>
          </cell>
          <cell r="B12121" t="str">
            <v>YES</v>
          </cell>
        </row>
        <row r="12122">
          <cell r="A12122" t="str">
            <v>98613513F</v>
          </cell>
          <cell r="B12122" t="str">
            <v>YES</v>
          </cell>
        </row>
        <row r="12123">
          <cell r="A12123" t="str">
            <v>98613744E</v>
          </cell>
          <cell r="B12123" t="str">
            <v>YES</v>
          </cell>
        </row>
        <row r="12124">
          <cell r="A12124" t="str">
            <v>98613903F</v>
          </cell>
          <cell r="B12124" t="str">
            <v>YES</v>
          </cell>
        </row>
        <row r="12125">
          <cell r="A12125" t="str">
            <v>98614348E</v>
          </cell>
          <cell r="B12125" t="str">
            <v>YES</v>
          </cell>
        </row>
        <row r="12126">
          <cell r="A12126" t="str">
            <v>98614403E</v>
          </cell>
          <cell r="B12126" t="str">
            <v>YES</v>
          </cell>
        </row>
        <row r="12127">
          <cell r="A12127" t="str">
            <v>98614722F</v>
          </cell>
          <cell r="B12127" t="str">
            <v>YES</v>
          </cell>
        </row>
        <row r="12128">
          <cell r="A12128" t="str">
            <v>98615087F</v>
          </cell>
          <cell r="B12128" t="str">
            <v>YES</v>
          </cell>
        </row>
        <row r="12129">
          <cell r="A12129" t="str">
            <v>98615220E</v>
          </cell>
          <cell r="B12129" t="str">
            <v>YES</v>
          </cell>
        </row>
        <row r="12130">
          <cell r="A12130" t="str">
            <v>98615379E</v>
          </cell>
          <cell r="B12130" t="str">
            <v>YES</v>
          </cell>
        </row>
        <row r="12131">
          <cell r="A12131" t="str">
            <v>98616821E</v>
          </cell>
          <cell r="B12131" t="str">
            <v>YES</v>
          </cell>
        </row>
        <row r="12132">
          <cell r="A12132" t="str">
            <v>98617661F</v>
          </cell>
          <cell r="B12132" t="str">
            <v>YES</v>
          </cell>
        </row>
        <row r="12133">
          <cell r="A12133" t="str">
            <v>98620183F</v>
          </cell>
          <cell r="B12133" t="str">
            <v>YES</v>
          </cell>
        </row>
        <row r="12134">
          <cell r="A12134" t="str">
            <v>98621223E</v>
          </cell>
          <cell r="B12134" t="str">
            <v>YES</v>
          </cell>
        </row>
        <row r="12135">
          <cell r="A12135" t="str">
            <v>98621319E</v>
          </cell>
          <cell r="B12135" t="str">
            <v>YES</v>
          </cell>
        </row>
        <row r="12136">
          <cell r="A12136" t="str">
            <v>98621352F</v>
          </cell>
          <cell r="B12136" t="str">
            <v>YES</v>
          </cell>
        </row>
        <row r="12137">
          <cell r="A12137" t="str">
            <v>98621589E</v>
          </cell>
          <cell r="B12137" t="str">
            <v>YES</v>
          </cell>
        </row>
        <row r="12138">
          <cell r="A12138" t="str">
            <v>98623485D</v>
          </cell>
          <cell r="B12138" t="str">
            <v>YES</v>
          </cell>
        </row>
        <row r="12139">
          <cell r="A12139" t="str">
            <v>98623796E</v>
          </cell>
          <cell r="B12139" t="str">
            <v>YES</v>
          </cell>
        </row>
        <row r="12140">
          <cell r="A12140" t="str">
            <v>98625469D</v>
          </cell>
          <cell r="B12140" t="str">
            <v>YES</v>
          </cell>
        </row>
        <row r="12141">
          <cell r="A12141" t="str">
            <v>98625764E</v>
          </cell>
          <cell r="B12141" t="str">
            <v>YES</v>
          </cell>
        </row>
        <row r="12142">
          <cell r="A12142" t="str">
            <v>98628032F</v>
          </cell>
          <cell r="B12142" t="str">
            <v>YES</v>
          </cell>
        </row>
        <row r="12143">
          <cell r="A12143" t="str">
            <v>98628641F</v>
          </cell>
          <cell r="B12143" t="str">
            <v>YES</v>
          </cell>
        </row>
        <row r="12144">
          <cell r="A12144" t="str">
            <v>98628752F</v>
          </cell>
          <cell r="B12144" t="str">
            <v>YES</v>
          </cell>
        </row>
        <row r="12145">
          <cell r="A12145" t="str">
            <v>98630853F</v>
          </cell>
          <cell r="B12145" t="str">
            <v>YES</v>
          </cell>
        </row>
        <row r="12146">
          <cell r="A12146" t="str">
            <v>98632045E</v>
          </cell>
          <cell r="B12146" t="str">
            <v>YES</v>
          </cell>
        </row>
        <row r="12147">
          <cell r="A12147" t="str">
            <v>98632194E</v>
          </cell>
          <cell r="B12147" t="str">
            <v>YES</v>
          </cell>
        </row>
        <row r="12148">
          <cell r="A12148" t="str">
            <v>98633153F</v>
          </cell>
          <cell r="B12148" t="str">
            <v>YES</v>
          </cell>
        </row>
        <row r="12149">
          <cell r="A12149" t="str">
            <v>98634478E</v>
          </cell>
          <cell r="B12149" t="str">
            <v>YES</v>
          </cell>
        </row>
        <row r="12150">
          <cell r="A12150" t="str">
            <v>98635451F</v>
          </cell>
          <cell r="B12150" t="str">
            <v>YES</v>
          </cell>
        </row>
        <row r="12151">
          <cell r="A12151" t="str">
            <v>98636013F</v>
          </cell>
          <cell r="B12151" t="str">
            <v>YES</v>
          </cell>
        </row>
        <row r="12152">
          <cell r="A12152" t="str">
            <v>98636352F</v>
          </cell>
          <cell r="B12152" t="str">
            <v>YES</v>
          </cell>
        </row>
        <row r="12153">
          <cell r="A12153" t="str">
            <v>98637504F</v>
          </cell>
          <cell r="B12153" t="str">
            <v>YES</v>
          </cell>
        </row>
        <row r="12154">
          <cell r="A12154" t="str">
            <v>98638969E</v>
          </cell>
          <cell r="B12154" t="str">
            <v>YES</v>
          </cell>
        </row>
        <row r="12155">
          <cell r="A12155" t="str">
            <v>98639179E</v>
          </cell>
          <cell r="B12155" t="str">
            <v>YES</v>
          </cell>
        </row>
        <row r="12156">
          <cell r="A12156" t="str">
            <v>98640374E</v>
          </cell>
          <cell r="B12156" t="str">
            <v>YES</v>
          </cell>
        </row>
        <row r="12157">
          <cell r="A12157" t="str">
            <v>98640741E</v>
          </cell>
          <cell r="B12157" t="str">
            <v>YES</v>
          </cell>
        </row>
        <row r="12158">
          <cell r="A12158" t="str">
            <v>98641265E</v>
          </cell>
          <cell r="B12158" t="str">
            <v>YES</v>
          </cell>
        </row>
        <row r="12159">
          <cell r="A12159" t="str">
            <v>98643312E</v>
          </cell>
          <cell r="B12159" t="str">
            <v>YES</v>
          </cell>
        </row>
        <row r="12160">
          <cell r="A12160" t="str">
            <v>98643542F</v>
          </cell>
          <cell r="B12160" t="str">
            <v>YES</v>
          </cell>
        </row>
        <row r="12161">
          <cell r="A12161" t="str">
            <v>98644216E</v>
          </cell>
          <cell r="B12161" t="str">
            <v>YES</v>
          </cell>
        </row>
        <row r="12162">
          <cell r="A12162" t="str">
            <v>98644584F</v>
          </cell>
          <cell r="B12162" t="str">
            <v>YES</v>
          </cell>
        </row>
        <row r="12163">
          <cell r="A12163" t="str">
            <v>98646502F</v>
          </cell>
          <cell r="B12163" t="str">
            <v>YES</v>
          </cell>
        </row>
        <row r="12164">
          <cell r="A12164" t="str">
            <v>98646564E</v>
          </cell>
          <cell r="B12164" t="str">
            <v>YES</v>
          </cell>
        </row>
        <row r="12165">
          <cell r="A12165" t="str">
            <v>98648201F</v>
          </cell>
          <cell r="B12165" t="str">
            <v>YES</v>
          </cell>
        </row>
        <row r="12166">
          <cell r="A12166" t="str">
            <v>98648203F</v>
          </cell>
          <cell r="B12166" t="str">
            <v>YES</v>
          </cell>
        </row>
        <row r="12167">
          <cell r="A12167" t="str">
            <v>98648369E</v>
          </cell>
          <cell r="B12167" t="str">
            <v>YES</v>
          </cell>
        </row>
        <row r="12168">
          <cell r="A12168" t="str">
            <v>98648580E</v>
          </cell>
          <cell r="B12168" t="str">
            <v>YES</v>
          </cell>
        </row>
        <row r="12169">
          <cell r="A12169" t="str">
            <v>98648623F</v>
          </cell>
          <cell r="B12169" t="str">
            <v>YES</v>
          </cell>
        </row>
        <row r="12170">
          <cell r="A12170" t="str">
            <v>98648699D</v>
          </cell>
          <cell r="B12170" t="str">
            <v>YES</v>
          </cell>
        </row>
        <row r="12171">
          <cell r="A12171" t="str">
            <v>98648927F</v>
          </cell>
          <cell r="B12171" t="str">
            <v>YES</v>
          </cell>
        </row>
        <row r="12172">
          <cell r="A12172" t="str">
            <v>98651077F</v>
          </cell>
          <cell r="B12172" t="str">
            <v>YES</v>
          </cell>
        </row>
        <row r="12173">
          <cell r="A12173" t="str">
            <v>98651278E</v>
          </cell>
          <cell r="B12173" t="str">
            <v>YES</v>
          </cell>
        </row>
        <row r="12174">
          <cell r="A12174" t="str">
            <v>98651959D</v>
          </cell>
          <cell r="B12174" t="str">
            <v>YES</v>
          </cell>
        </row>
        <row r="12175">
          <cell r="A12175" t="str">
            <v>98653083F</v>
          </cell>
          <cell r="B12175" t="str">
            <v>YES</v>
          </cell>
        </row>
        <row r="12176">
          <cell r="A12176" t="str">
            <v>98653130F</v>
          </cell>
          <cell r="B12176" t="str">
            <v>YES</v>
          </cell>
        </row>
        <row r="12177">
          <cell r="A12177" t="str">
            <v>98653658E</v>
          </cell>
          <cell r="B12177" t="str">
            <v>YES</v>
          </cell>
        </row>
        <row r="12178">
          <cell r="A12178" t="str">
            <v>98654160F</v>
          </cell>
          <cell r="B12178" t="str">
            <v>YES</v>
          </cell>
        </row>
        <row r="12179">
          <cell r="A12179" t="str">
            <v>98654273F</v>
          </cell>
          <cell r="B12179" t="str">
            <v>YES</v>
          </cell>
        </row>
        <row r="12180">
          <cell r="A12180" t="str">
            <v>98655033F</v>
          </cell>
          <cell r="B12180" t="str">
            <v>YES</v>
          </cell>
        </row>
        <row r="12181">
          <cell r="A12181" t="str">
            <v>98655213F</v>
          </cell>
          <cell r="B12181" t="str">
            <v>YES</v>
          </cell>
        </row>
        <row r="12182">
          <cell r="A12182" t="str">
            <v>98656877F</v>
          </cell>
          <cell r="B12182" t="str">
            <v>YES</v>
          </cell>
        </row>
        <row r="12183">
          <cell r="A12183" t="str">
            <v>98657849E</v>
          </cell>
          <cell r="B12183" t="str">
            <v>YES</v>
          </cell>
        </row>
        <row r="12184">
          <cell r="A12184" t="str">
            <v>98658289E</v>
          </cell>
          <cell r="B12184" t="str">
            <v>YES</v>
          </cell>
        </row>
        <row r="12185">
          <cell r="A12185" t="str">
            <v>98659013F</v>
          </cell>
          <cell r="B12185" t="str">
            <v>YES</v>
          </cell>
        </row>
        <row r="12186">
          <cell r="A12186" t="str">
            <v>98659220D</v>
          </cell>
          <cell r="B12186" t="str">
            <v>YES</v>
          </cell>
        </row>
        <row r="12187">
          <cell r="A12187" t="str">
            <v>98659860F</v>
          </cell>
          <cell r="B12187" t="str">
            <v>YES</v>
          </cell>
        </row>
        <row r="12188">
          <cell r="A12188" t="str">
            <v>98661160E</v>
          </cell>
          <cell r="B12188" t="str">
            <v>YES</v>
          </cell>
        </row>
        <row r="12189">
          <cell r="A12189" t="str">
            <v>98663534F</v>
          </cell>
          <cell r="B12189" t="str">
            <v>YES</v>
          </cell>
        </row>
        <row r="12190">
          <cell r="A12190" t="str">
            <v>98663804F</v>
          </cell>
          <cell r="B12190" t="str">
            <v>YES</v>
          </cell>
        </row>
        <row r="12191">
          <cell r="A12191" t="str">
            <v>98664862E</v>
          </cell>
          <cell r="B12191" t="str">
            <v>YES</v>
          </cell>
        </row>
        <row r="12192">
          <cell r="A12192" t="str">
            <v>98665206E</v>
          </cell>
          <cell r="B12192" t="str">
            <v>YES</v>
          </cell>
        </row>
        <row r="12193">
          <cell r="A12193" t="str">
            <v>98665588E</v>
          </cell>
          <cell r="B12193" t="str">
            <v>YES</v>
          </cell>
        </row>
        <row r="12194">
          <cell r="A12194" t="str">
            <v>98665764F</v>
          </cell>
          <cell r="B12194" t="str">
            <v>YES</v>
          </cell>
        </row>
        <row r="12195">
          <cell r="A12195" t="str">
            <v>98667370E</v>
          </cell>
          <cell r="B12195" t="str">
            <v>YES</v>
          </cell>
        </row>
        <row r="12196">
          <cell r="A12196" t="str">
            <v>98668987E</v>
          </cell>
          <cell r="B12196" t="str">
            <v>YES</v>
          </cell>
        </row>
        <row r="12197">
          <cell r="A12197" t="str">
            <v>98669111F</v>
          </cell>
          <cell r="B12197" t="str">
            <v>YES</v>
          </cell>
        </row>
        <row r="12198">
          <cell r="A12198" t="str">
            <v>98669606E</v>
          </cell>
          <cell r="B12198" t="str">
            <v>YES</v>
          </cell>
        </row>
        <row r="12199">
          <cell r="A12199" t="str">
            <v>98670093F</v>
          </cell>
          <cell r="B12199" t="str">
            <v>YES</v>
          </cell>
        </row>
        <row r="12200">
          <cell r="A12200" t="str">
            <v>98670639F</v>
          </cell>
          <cell r="B12200" t="str">
            <v>YES</v>
          </cell>
        </row>
        <row r="12201">
          <cell r="A12201" t="str">
            <v>98670661E</v>
          </cell>
          <cell r="B12201" t="str">
            <v>YES</v>
          </cell>
        </row>
        <row r="12202">
          <cell r="A12202" t="str">
            <v>98671404F</v>
          </cell>
          <cell r="B12202" t="str">
            <v>YES</v>
          </cell>
        </row>
        <row r="12203">
          <cell r="A12203" t="str">
            <v>98671696D</v>
          </cell>
          <cell r="B12203" t="str">
            <v>YES</v>
          </cell>
        </row>
        <row r="12204">
          <cell r="A12204" t="str">
            <v>98673305E</v>
          </cell>
          <cell r="B12204" t="str">
            <v>YES</v>
          </cell>
        </row>
        <row r="12205">
          <cell r="A12205" t="str">
            <v>98674436F</v>
          </cell>
          <cell r="B12205" t="str">
            <v>YES</v>
          </cell>
        </row>
        <row r="12206">
          <cell r="A12206" t="str">
            <v>98674798F</v>
          </cell>
          <cell r="B12206" t="str">
            <v>YES</v>
          </cell>
        </row>
        <row r="12207">
          <cell r="A12207" t="str">
            <v>98675608D</v>
          </cell>
          <cell r="B12207" t="str">
            <v>YES</v>
          </cell>
        </row>
        <row r="12208">
          <cell r="A12208" t="str">
            <v>98676122F</v>
          </cell>
          <cell r="B12208" t="str">
            <v>YES</v>
          </cell>
        </row>
        <row r="12209">
          <cell r="A12209" t="str">
            <v>98676363F</v>
          </cell>
          <cell r="B12209" t="str">
            <v>YES</v>
          </cell>
        </row>
        <row r="12210">
          <cell r="A12210" t="str">
            <v>98676521F</v>
          </cell>
          <cell r="B12210" t="str">
            <v>YES</v>
          </cell>
        </row>
        <row r="12211">
          <cell r="A12211" t="str">
            <v>98676678D</v>
          </cell>
          <cell r="B12211" t="str">
            <v>YES</v>
          </cell>
        </row>
        <row r="12212">
          <cell r="A12212" t="str">
            <v>98676876E</v>
          </cell>
          <cell r="B12212" t="str">
            <v>YES</v>
          </cell>
        </row>
        <row r="12213">
          <cell r="A12213" t="str">
            <v>98676882F</v>
          </cell>
          <cell r="B12213" t="str">
            <v>YES</v>
          </cell>
        </row>
        <row r="12214">
          <cell r="A12214" t="str">
            <v>98678691F</v>
          </cell>
          <cell r="B12214" t="str">
            <v>YES</v>
          </cell>
        </row>
        <row r="12215">
          <cell r="A12215" t="str">
            <v>98678992F</v>
          </cell>
          <cell r="B12215" t="str">
            <v>YES</v>
          </cell>
        </row>
        <row r="12216">
          <cell r="A12216" t="str">
            <v>98679853F</v>
          </cell>
          <cell r="B12216" t="str">
            <v>YES</v>
          </cell>
        </row>
        <row r="12217">
          <cell r="A12217" t="str">
            <v>98680449E</v>
          </cell>
          <cell r="B12217" t="str">
            <v>YES</v>
          </cell>
        </row>
        <row r="12218">
          <cell r="A12218" t="str">
            <v>98682187D</v>
          </cell>
          <cell r="B12218" t="str">
            <v>YES</v>
          </cell>
        </row>
        <row r="12219">
          <cell r="A12219" t="str">
            <v>98682896E</v>
          </cell>
          <cell r="B12219" t="str">
            <v>YES</v>
          </cell>
        </row>
        <row r="12220">
          <cell r="A12220" t="str">
            <v>98685451E</v>
          </cell>
          <cell r="B12220" t="str">
            <v>YES</v>
          </cell>
        </row>
        <row r="12221">
          <cell r="A12221" t="str">
            <v>98685964F</v>
          </cell>
          <cell r="B12221" t="str">
            <v>YES</v>
          </cell>
        </row>
        <row r="12222">
          <cell r="A12222" t="str">
            <v>98687093E</v>
          </cell>
          <cell r="B12222" t="str">
            <v>YES</v>
          </cell>
        </row>
        <row r="12223">
          <cell r="A12223" t="str">
            <v>98689628F</v>
          </cell>
          <cell r="B12223" t="str">
            <v>YES</v>
          </cell>
        </row>
        <row r="12224">
          <cell r="A12224" t="str">
            <v>98692611F</v>
          </cell>
          <cell r="B12224" t="str">
            <v>YES</v>
          </cell>
        </row>
        <row r="12225">
          <cell r="A12225" t="str">
            <v>98693738E</v>
          </cell>
          <cell r="B12225" t="str">
            <v>YES</v>
          </cell>
        </row>
        <row r="12226">
          <cell r="A12226" t="str">
            <v>98695514E</v>
          </cell>
          <cell r="B12226" t="str">
            <v>YES</v>
          </cell>
        </row>
        <row r="12227">
          <cell r="A12227" t="str">
            <v>98696111F</v>
          </cell>
          <cell r="B12227" t="str">
            <v>YES</v>
          </cell>
        </row>
        <row r="12228">
          <cell r="A12228" t="str">
            <v>98697193E</v>
          </cell>
          <cell r="B12228" t="str">
            <v>YES</v>
          </cell>
        </row>
        <row r="12229">
          <cell r="A12229" t="str">
            <v>98697615E</v>
          </cell>
          <cell r="B12229" t="str">
            <v>YES</v>
          </cell>
        </row>
        <row r="12230">
          <cell r="A12230" t="str">
            <v>98698223F</v>
          </cell>
          <cell r="B12230" t="str">
            <v>YES</v>
          </cell>
        </row>
        <row r="12231">
          <cell r="A12231" t="str">
            <v>98699140F</v>
          </cell>
          <cell r="B12231" t="str">
            <v>YES</v>
          </cell>
        </row>
        <row r="12232">
          <cell r="A12232" t="str">
            <v>98699648E</v>
          </cell>
          <cell r="B12232" t="str">
            <v>YES</v>
          </cell>
        </row>
        <row r="12233">
          <cell r="A12233" t="str">
            <v>98699718E</v>
          </cell>
          <cell r="B12233" t="str">
            <v>YES</v>
          </cell>
        </row>
        <row r="12234">
          <cell r="A12234" t="str">
            <v>98703555E</v>
          </cell>
          <cell r="B12234" t="str">
            <v>YES</v>
          </cell>
        </row>
        <row r="12235">
          <cell r="A12235" t="str">
            <v>98704568F</v>
          </cell>
          <cell r="B12235" t="str">
            <v>YES</v>
          </cell>
        </row>
        <row r="12236">
          <cell r="A12236" t="str">
            <v>98704957D</v>
          </cell>
          <cell r="B12236" t="str">
            <v>YES</v>
          </cell>
        </row>
        <row r="12237">
          <cell r="A12237" t="str">
            <v>98705410F</v>
          </cell>
          <cell r="B12237" t="str">
            <v>YES</v>
          </cell>
        </row>
        <row r="12238">
          <cell r="A12238" t="str">
            <v>98705982F</v>
          </cell>
          <cell r="B12238" t="str">
            <v>YES</v>
          </cell>
        </row>
        <row r="12239">
          <cell r="A12239" t="str">
            <v>98706699E</v>
          </cell>
          <cell r="B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</row>
        <row r="12241">
          <cell r="A12241" t="str">
            <v>98707345F</v>
          </cell>
          <cell r="B12241" t="str">
            <v>YES</v>
          </cell>
        </row>
        <row r="12242">
          <cell r="A12242" t="str">
            <v>98707562F</v>
          </cell>
          <cell r="B12242" t="str">
            <v>YES</v>
          </cell>
        </row>
        <row r="12243">
          <cell r="A12243" t="str">
            <v>98708388E</v>
          </cell>
          <cell r="B12243" t="str">
            <v>YES</v>
          </cell>
        </row>
        <row r="12244">
          <cell r="A12244" t="str">
            <v>98709463E</v>
          </cell>
          <cell r="B12244" t="str">
            <v>YES</v>
          </cell>
        </row>
        <row r="12245">
          <cell r="A12245" t="str">
            <v>98710122F</v>
          </cell>
          <cell r="B12245" t="str">
            <v>YES</v>
          </cell>
        </row>
        <row r="12246">
          <cell r="A12246" t="str">
            <v>98711140D</v>
          </cell>
          <cell r="B12246" t="str">
            <v>YES</v>
          </cell>
        </row>
        <row r="12247">
          <cell r="A12247" t="str">
            <v>98711218E</v>
          </cell>
          <cell r="B12247" t="str">
            <v>YES</v>
          </cell>
        </row>
        <row r="12248">
          <cell r="A12248" t="str">
            <v>98712396E</v>
          </cell>
          <cell r="B12248" t="str">
            <v>YES</v>
          </cell>
        </row>
        <row r="12249">
          <cell r="A12249" t="str">
            <v>98712503F</v>
          </cell>
          <cell r="B12249" t="str">
            <v>YES</v>
          </cell>
        </row>
        <row r="12250">
          <cell r="A12250" t="str">
            <v>98712888E</v>
          </cell>
          <cell r="B12250" t="str">
            <v>YES</v>
          </cell>
        </row>
        <row r="12251">
          <cell r="A12251" t="str">
            <v>98714539E</v>
          </cell>
          <cell r="B12251" t="str">
            <v>YES</v>
          </cell>
        </row>
        <row r="12252">
          <cell r="A12252" t="str">
            <v>98715229E</v>
          </cell>
          <cell r="B12252" t="str">
            <v>YES</v>
          </cell>
        </row>
        <row r="12253">
          <cell r="A12253" t="str">
            <v>98715810E</v>
          </cell>
          <cell r="B12253" t="str">
            <v>YES</v>
          </cell>
        </row>
        <row r="12254">
          <cell r="A12254" t="str">
            <v>98716713F</v>
          </cell>
          <cell r="B12254" t="str">
            <v>YES</v>
          </cell>
        </row>
        <row r="12255">
          <cell r="A12255" t="str">
            <v>98719852E</v>
          </cell>
          <cell r="B12255" t="str">
            <v>YES</v>
          </cell>
        </row>
        <row r="12256">
          <cell r="A12256" t="str">
            <v>98720223F</v>
          </cell>
          <cell r="B12256" t="str">
            <v>YES</v>
          </cell>
        </row>
        <row r="12257">
          <cell r="A12257" t="str">
            <v>98721551E</v>
          </cell>
          <cell r="B12257" t="str">
            <v>YES</v>
          </cell>
        </row>
        <row r="12258">
          <cell r="A12258" t="str">
            <v>98721757E</v>
          </cell>
          <cell r="B12258" t="str">
            <v>YES</v>
          </cell>
        </row>
        <row r="12259">
          <cell r="A12259" t="str">
            <v>98721847E</v>
          </cell>
          <cell r="B12259" t="str">
            <v>YES</v>
          </cell>
        </row>
        <row r="12260">
          <cell r="A12260" t="str">
            <v>98724437E</v>
          </cell>
          <cell r="B12260" t="str">
            <v>YES</v>
          </cell>
        </row>
        <row r="12261">
          <cell r="A12261" t="str">
            <v>98724698D</v>
          </cell>
          <cell r="B12261" t="str">
            <v>YES</v>
          </cell>
        </row>
        <row r="12262">
          <cell r="A12262" t="str">
            <v>98725319E</v>
          </cell>
          <cell r="B12262" t="str">
            <v>YES</v>
          </cell>
        </row>
        <row r="12263">
          <cell r="A12263" t="str">
            <v>98726419F</v>
          </cell>
          <cell r="B12263" t="str">
            <v>YES</v>
          </cell>
        </row>
        <row r="12264">
          <cell r="A12264" t="str">
            <v>98726632F</v>
          </cell>
          <cell r="B12264" t="str">
            <v>YES</v>
          </cell>
        </row>
        <row r="12265">
          <cell r="A12265" t="str">
            <v>98727267D</v>
          </cell>
          <cell r="B12265" t="str">
            <v>YES</v>
          </cell>
        </row>
        <row r="12266">
          <cell r="A12266" t="str">
            <v>98727473F</v>
          </cell>
          <cell r="B12266" t="str">
            <v>YES</v>
          </cell>
        </row>
        <row r="12267">
          <cell r="A12267" t="str">
            <v>98728590F</v>
          </cell>
          <cell r="B12267" t="str">
            <v>YES</v>
          </cell>
        </row>
        <row r="12268">
          <cell r="A12268" t="str">
            <v>98729800E</v>
          </cell>
          <cell r="B12268" t="str">
            <v>YES</v>
          </cell>
        </row>
        <row r="12269">
          <cell r="A12269" t="str">
            <v>98729870E</v>
          </cell>
          <cell r="B12269" t="str">
            <v>YES</v>
          </cell>
        </row>
        <row r="12270">
          <cell r="A12270" t="str">
            <v>98732274E</v>
          </cell>
          <cell r="B12270" t="str">
            <v>YES</v>
          </cell>
        </row>
        <row r="12271">
          <cell r="A12271" t="str">
            <v>98733195E</v>
          </cell>
          <cell r="B12271" t="str">
            <v>YES</v>
          </cell>
        </row>
        <row r="12272">
          <cell r="A12272" t="str">
            <v>98733566E</v>
          </cell>
          <cell r="B12272" t="str">
            <v>YES</v>
          </cell>
        </row>
        <row r="12273">
          <cell r="A12273" t="str">
            <v>98734398E</v>
          </cell>
          <cell r="B12273" t="str">
            <v>YES</v>
          </cell>
        </row>
        <row r="12274">
          <cell r="A12274" t="str">
            <v>98734451F</v>
          </cell>
          <cell r="B12274" t="str">
            <v>YES</v>
          </cell>
        </row>
        <row r="12275">
          <cell r="A12275" t="str">
            <v>98735297F</v>
          </cell>
          <cell r="B12275" t="str">
            <v>YES</v>
          </cell>
        </row>
        <row r="12276">
          <cell r="A12276" t="str">
            <v>98736142F</v>
          </cell>
          <cell r="B12276" t="str">
            <v>YES</v>
          </cell>
        </row>
        <row r="12277">
          <cell r="A12277" t="str">
            <v>98736153F</v>
          </cell>
          <cell r="B12277" t="str">
            <v>YES</v>
          </cell>
        </row>
        <row r="12278">
          <cell r="A12278" t="str">
            <v>98738300F</v>
          </cell>
          <cell r="B12278" t="str">
            <v>YES</v>
          </cell>
        </row>
        <row r="12279">
          <cell r="A12279" t="str">
            <v>98738949D</v>
          </cell>
          <cell r="B12279" t="str">
            <v>YES</v>
          </cell>
        </row>
        <row r="12280">
          <cell r="A12280" t="str">
            <v>98739501F</v>
          </cell>
          <cell r="B12280" t="str">
            <v>YES</v>
          </cell>
        </row>
        <row r="12281">
          <cell r="A12281" t="str">
            <v>98739902F</v>
          </cell>
          <cell r="B12281" t="str">
            <v>YES</v>
          </cell>
        </row>
        <row r="12282">
          <cell r="A12282" t="str">
            <v>98740442F</v>
          </cell>
          <cell r="B12282" t="str">
            <v>YES</v>
          </cell>
        </row>
        <row r="12283">
          <cell r="A12283" t="str">
            <v>98740894E</v>
          </cell>
          <cell r="B12283" t="str">
            <v>YES</v>
          </cell>
        </row>
        <row r="12284">
          <cell r="A12284" t="str">
            <v>98741086E</v>
          </cell>
          <cell r="B12284" t="str">
            <v>YES</v>
          </cell>
        </row>
        <row r="12285">
          <cell r="A12285" t="str">
            <v>98741539E</v>
          </cell>
          <cell r="B12285" t="str">
            <v>YES</v>
          </cell>
        </row>
        <row r="12286">
          <cell r="A12286" t="str">
            <v>98741613F</v>
          </cell>
          <cell r="B12286" t="str">
            <v>YES</v>
          </cell>
        </row>
        <row r="12287">
          <cell r="A12287" t="str">
            <v>98743501F</v>
          </cell>
          <cell r="B12287" t="str">
            <v>YES</v>
          </cell>
        </row>
        <row r="12288">
          <cell r="A12288" t="str">
            <v>98743655F</v>
          </cell>
          <cell r="B12288" t="str">
            <v>YES</v>
          </cell>
        </row>
        <row r="12289">
          <cell r="A12289" t="str">
            <v>98745164F</v>
          </cell>
          <cell r="B12289" t="str">
            <v>YES</v>
          </cell>
        </row>
        <row r="12290">
          <cell r="A12290" t="str">
            <v>98745175F</v>
          </cell>
          <cell r="B12290" t="str">
            <v>YES</v>
          </cell>
        </row>
        <row r="12291">
          <cell r="A12291" t="str">
            <v>98745587D</v>
          </cell>
          <cell r="B12291" t="str">
            <v>YES</v>
          </cell>
        </row>
        <row r="12292">
          <cell r="A12292" t="str">
            <v>98747803F</v>
          </cell>
          <cell r="B12292" t="str">
            <v>YES</v>
          </cell>
        </row>
        <row r="12293">
          <cell r="A12293" t="str">
            <v>98748807F</v>
          </cell>
          <cell r="B12293" t="str">
            <v>YES</v>
          </cell>
        </row>
        <row r="12294">
          <cell r="A12294" t="str">
            <v>98749089E</v>
          </cell>
          <cell r="B12294" t="str">
            <v>YES</v>
          </cell>
        </row>
        <row r="12295">
          <cell r="A12295" t="str">
            <v>98749519E</v>
          </cell>
          <cell r="B12295" t="str">
            <v>YES</v>
          </cell>
        </row>
        <row r="12296">
          <cell r="A12296" t="str">
            <v>98749745E</v>
          </cell>
          <cell r="B12296" t="str">
            <v>YES</v>
          </cell>
        </row>
        <row r="12297">
          <cell r="A12297" t="str">
            <v>98749961F</v>
          </cell>
          <cell r="B12297" t="str">
            <v>YES</v>
          </cell>
        </row>
        <row r="12298">
          <cell r="A12298" t="str">
            <v>98750896E</v>
          </cell>
          <cell r="B12298" t="str">
            <v>YES</v>
          </cell>
        </row>
        <row r="12299">
          <cell r="A12299" t="str">
            <v>98751443E</v>
          </cell>
          <cell r="B12299" t="str">
            <v>YES</v>
          </cell>
        </row>
        <row r="12300">
          <cell r="A12300" t="str">
            <v>98751551F</v>
          </cell>
          <cell r="B12300" t="str">
            <v>YES</v>
          </cell>
        </row>
        <row r="12301">
          <cell r="A12301" t="str">
            <v>98752324F</v>
          </cell>
          <cell r="B12301" t="str">
            <v>YES</v>
          </cell>
        </row>
        <row r="12302">
          <cell r="A12302" t="str">
            <v>98752650F</v>
          </cell>
          <cell r="B12302" t="str">
            <v>YES</v>
          </cell>
        </row>
        <row r="12303">
          <cell r="A12303" t="str">
            <v>98753403F</v>
          </cell>
          <cell r="B12303" t="str">
            <v>YES</v>
          </cell>
        </row>
        <row r="12304">
          <cell r="A12304" t="str">
            <v>98753448E</v>
          </cell>
          <cell r="B12304" t="str">
            <v>YES</v>
          </cell>
        </row>
        <row r="12305">
          <cell r="A12305" t="str">
            <v>98753643F</v>
          </cell>
          <cell r="B12305" t="str">
            <v>YES</v>
          </cell>
        </row>
        <row r="12306">
          <cell r="A12306" t="str">
            <v>98755260E</v>
          </cell>
          <cell r="B12306" t="str">
            <v>YES</v>
          </cell>
        </row>
        <row r="12307">
          <cell r="A12307" t="str">
            <v>98755952E</v>
          </cell>
          <cell r="B12307" t="str">
            <v>YES</v>
          </cell>
        </row>
        <row r="12308">
          <cell r="A12308" t="str">
            <v>98756449E</v>
          </cell>
          <cell r="B12308" t="str">
            <v>YES</v>
          </cell>
        </row>
        <row r="12309">
          <cell r="A12309" t="str">
            <v>98757778E</v>
          </cell>
          <cell r="B12309" t="str">
            <v>YES</v>
          </cell>
        </row>
        <row r="12310">
          <cell r="A12310" t="str">
            <v>98760581F</v>
          </cell>
          <cell r="B12310" t="str">
            <v>YES</v>
          </cell>
        </row>
        <row r="12311">
          <cell r="A12311" t="str">
            <v>98761183E</v>
          </cell>
          <cell r="B12311" t="str">
            <v>YES</v>
          </cell>
        </row>
        <row r="12312">
          <cell r="A12312" t="str">
            <v>98762670F</v>
          </cell>
          <cell r="B12312" t="str">
            <v>YES</v>
          </cell>
        </row>
        <row r="12313">
          <cell r="A12313" t="str">
            <v>98763220F</v>
          </cell>
          <cell r="B12313" t="str">
            <v>YES</v>
          </cell>
        </row>
        <row r="12314">
          <cell r="A12314" t="str">
            <v>98764200F</v>
          </cell>
          <cell r="B12314" t="str">
            <v>YES</v>
          </cell>
        </row>
        <row r="12315">
          <cell r="A12315" t="str">
            <v>98764441D</v>
          </cell>
          <cell r="B12315" t="str">
            <v>YES</v>
          </cell>
        </row>
        <row r="12316">
          <cell r="A12316" t="str">
            <v>98765036E</v>
          </cell>
          <cell r="B12316" t="str">
            <v>YES</v>
          </cell>
        </row>
        <row r="12317">
          <cell r="A12317" t="str">
            <v>98767383F</v>
          </cell>
          <cell r="B12317" t="str">
            <v>YES</v>
          </cell>
        </row>
        <row r="12318">
          <cell r="A12318" t="str">
            <v>98767422F</v>
          </cell>
          <cell r="B12318" t="str">
            <v>YES</v>
          </cell>
        </row>
        <row r="12319">
          <cell r="A12319" t="str">
            <v>98767559E</v>
          </cell>
          <cell r="B12319" t="str">
            <v>YES</v>
          </cell>
        </row>
        <row r="12320">
          <cell r="A12320" t="str">
            <v>98768112F</v>
          </cell>
          <cell r="B12320" t="str">
            <v>YES</v>
          </cell>
        </row>
        <row r="12321">
          <cell r="A12321" t="str">
            <v>98768862F</v>
          </cell>
          <cell r="B12321" t="str">
            <v>YES</v>
          </cell>
        </row>
        <row r="12322">
          <cell r="A12322" t="str">
            <v>98769161E</v>
          </cell>
          <cell r="B12322" t="str">
            <v>YES</v>
          </cell>
        </row>
        <row r="12323">
          <cell r="A12323" t="str">
            <v>98769348E</v>
          </cell>
          <cell r="B12323" t="str">
            <v>YES</v>
          </cell>
        </row>
        <row r="12324">
          <cell r="A12324" t="str">
            <v>98769533E</v>
          </cell>
          <cell r="B12324" t="str">
            <v>YES</v>
          </cell>
        </row>
        <row r="12325">
          <cell r="A12325" t="str">
            <v>98769874F</v>
          </cell>
          <cell r="B12325" t="str">
            <v>YES</v>
          </cell>
        </row>
        <row r="12326">
          <cell r="A12326" t="str">
            <v>98770061F</v>
          </cell>
          <cell r="B12326" t="str">
            <v>YES</v>
          </cell>
        </row>
        <row r="12327">
          <cell r="A12327" t="str">
            <v>98770240F</v>
          </cell>
          <cell r="B12327" t="str">
            <v>YES</v>
          </cell>
        </row>
        <row r="12328">
          <cell r="A12328" t="str">
            <v>98771145E</v>
          </cell>
          <cell r="B12328" t="str">
            <v>YES</v>
          </cell>
        </row>
        <row r="12329">
          <cell r="A12329" t="str">
            <v>98771648F</v>
          </cell>
          <cell r="B12329" t="str">
            <v>YES</v>
          </cell>
        </row>
        <row r="12330">
          <cell r="A12330" t="str">
            <v>98771737F</v>
          </cell>
          <cell r="B12330" t="str">
            <v>YES</v>
          </cell>
        </row>
        <row r="12331">
          <cell r="A12331" t="str">
            <v>98772193E</v>
          </cell>
          <cell r="B12331" t="str">
            <v>YES</v>
          </cell>
        </row>
        <row r="12332">
          <cell r="A12332" t="str">
            <v>98772560D</v>
          </cell>
          <cell r="B12332" t="str">
            <v>YES</v>
          </cell>
        </row>
        <row r="12333">
          <cell r="A12333" t="str">
            <v>98772634F</v>
          </cell>
          <cell r="B12333" t="str">
            <v>YES</v>
          </cell>
        </row>
        <row r="12334">
          <cell r="A12334" t="str">
            <v>98775137E</v>
          </cell>
          <cell r="B12334" t="str">
            <v>YES</v>
          </cell>
        </row>
        <row r="12335">
          <cell r="A12335" t="str">
            <v>98775439E</v>
          </cell>
          <cell r="B12335" t="str">
            <v>YES</v>
          </cell>
        </row>
        <row r="12336">
          <cell r="A12336" t="str">
            <v>98775508E</v>
          </cell>
          <cell r="B12336" t="str">
            <v>YES</v>
          </cell>
        </row>
        <row r="12337">
          <cell r="A12337" t="str">
            <v>98776470F</v>
          </cell>
          <cell r="B12337" t="str">
            <v>YES</v>
          </cell>
        </row>
        <row r="12338">
          <cell r="A12338" t="str">
            <v>98776598E</v>
          </cell>
          <cell r="B12338" t="str">
            <v>YES</v>
          </cell>
        </row>
        <row r="12339">
          <cell r="A12339" t="str">
            <v>98777586D</v>
          </cell>
          <cell r="B12339" t="str">
            <v>YES</v>
          </cell>
        </row>
        <row r="12340">
          <cell r="A12340" t="str">
            <v>98778646E</v>
          </cell>
          <cell r="B12340" t="str">
            <v>YES</v>
          </cell>
        </row>
        <row r="12341">
          <cell r="A12341" t="str">
            <v>98779355E</v>
          </cell>
          <cell r="B12341" t="str">
            <v>YES</v>
          </cell>
        </row>
        <row r="12342">
          <cell r="A12342" t="str">
            <v>98779570E</v>
          </cell>
          <cell r="B12342" t="str">
            <v>YES</v>
          </cell>
        </row>
        <row r="12343">
          <cell r="A12343" t="str">
            <v>98781492F</v>
          </cell>
          <cell r="B12343" t="str">
            <v>YES</v>
          </cell>
        </row>
        <row r="12344">
          <cell r="A12344" t="str">
            <v>98782044F</v>
          </cell>
          <cell r="B12344" t="str">
            <v>YES</v>
          </cell>
        </row>
        <row r="12345">
          <cell r="A12345" t="str">
            <v>98782399D</v>
          </cell>
          <cell r="B12345" t="str">
            <v>YES</v>
          </cell>
        </row>
        <row r="12346">
          <cell r="A12346" t="str">
            <v>98783330F</v>
          </cell>
          <cell r="B12346" t="str">
            <v>YES</v>
          </cell>
        </row>
        <row r="12347">
          <cell r="A12347" t="str">
            <v>98785198F</v>
          </cell>
          <cell r="B12347" t="str">
            <v>YES</v>
          </cell>
        </row>
        <row r="12348">
          <cell r="A12348" t="str">
            <v>98785206E</v>
          </cell>
          <cell r="B12348" t="str">
            <v>YES</v>
          </cell>
        </row>
        <row r="12349">
          <cell r="A12349" t="str">
            <v>98785322F</v>
          </cell>
          <cell r="B12349" t="str">
            <v>YES</v>
          </cell>
        </row>
        <row r="12350">
          <cell r="A12350" t="str">
            <v>98785958D</v>
          </cell>
          <cell r="B12350" t="str">
            <v>YES</v>
          </cell>
        </row>
        <row r="12351">
          <cell r="A12351" t="str">
            <v>98786070F</v>
          </cell>
          <cell r="B12351" t="str">
            <v>YES</v>
          </cell>
        </row>
        <row r="12352">
          <cell r="A12352" t="str">
            <v>98786368E</v>
          </cell>
          <cell r="B12352" t="str">
            <v>YES</v>
          </cell>
        </row>
        <row r="12353">
          <cell r="A12353" t="str">
            <v>98788969E</v>
          </cell>
          <cell r="B12353" t="str">
            <v>YES</v>
          </cell>
        </row>
        <row r="12354">
          <cell r="A12354" t="str">
            <v>98789282E</v>
          </cell>
          <cell r="B12354" t="str">
            <v>YES</v>
          </cell>
        </row>
        <row r="12355">
          <cell r="A12355" t="str">
            <v>98789374E</v>
          </cell>
          <cell r="B12355" t="str">
            <v>YES</v>
          </cell>
        </row>
        <row r="12356">
          <cell r="A12356" t="str">
            <v>98790498D</v>
          </cell>
          <cell r="B12356" t="str">
            <v>YES</v>
          </cell>
        </row>
        <row r="12357">
          <cell r="A12357" t="str">
            <v>98791416E</v>
          </cell>
          <cell r="B12357" t="str">
            <v>YES</v>
          </cell>
        </row>
        <row r="12358">
          <cell r="A12358" t="str">
            <v>98792163E</v>
          </cell>
          <cell r="B12358" t="str">
            <v>YES</v>
          </cell>
        </row>
        <row r="12359">
          <cell r="A12359" t="str">
            <v>98792575D</v>
          </cell>
          <cell r="B12359" t="str">
            <v>YES</v>
          </cell>
        </row>
        <row r="12360">
          <cell r="A12360" t="str">
            <v>98793304F</v>
          </cell>
          <cell r="B12360" t="str">
            <v>YES</v>
          </cell>
        </row>
        <row r="12361">
          <cell r="A12361" t="str">
            <v>98793429D</v>
          </cell>
          <cell r="B12361" t="str">
            <v>YES</v>
          </cell>
        </row>
        <row r="12362">
          <cell r="A12362" t="str">
            <v>98793552F</v>
          </cell>
          <cell r="B12362" t="str">
            <v>YES</v>
          </cell>
        </row>
        <row r="12363">
          <cell r="A12363" t="str">
            <v>98795189F</v>
          </cell>
          <cell r="B12363" t="str">
            <v>YES</v>
          </cell>
        </row>
        <row r="12364">
          <cell r="A12364" t="str">
            <v>98795392E</v>
          </cell>
          <cell r="B12364" t="str">
            <v>YES</v>
          </cell>
        </row>
        <row r="12365">
          <cell r="A12365" t="str">
            <v>98795869C</v>
          </cell>
          <cell r="B12365" t="str">
            <v>YES</v>
          </cell>
        </row>
        <row r="12366">
          <cell r="A12366" t="str">
            <v>98796168D</v>
          </cell>
          <cell r="B12366" t="str">
            <v>YES</v>
          </cell>
        </row>
        <row r="12367">
          <cell r="A12367" t="str">
            <v>98796461F</v>
          </cell>
          <cell r="B12367" t="str">
            <v>YES</v>
          </cell>
        </row>
        <row r="12368">
          <cell r="A12368" t="str">
            <v>98797013F</v>
          </cell>
          <cell r="B12368" t="str">
            <v>YES</v>
          </cell>
        </row>
        <row r="12369">
          <cell r="A12369" t="str">
            <v>98798051F</v>
          </cell>
          <cell r="B12369" t="str">
            <v>YES</v>
          </cell>
        </row>
        <row r="12370">
          <cell r="A12370" t="str">
            <v>98799124F</v>
          </cell>
          <cell r="B12370" t="str">
            <v>YES</v>
          </cell>
        </row>
        <row r="12371">
          <cell r="A12371" t="str">
            <v>98799320F</v>
          </cell>
          <cell r="B12371" t="str">
            <v>YES</v>
          </cell>
        </row>
        <row r="12372">
          <cell r="A12372" t="str">
            <v>98800509D</v>
          </cell>
          <cell r="B12372" t="str">
            <v>YES</v>
          </cell>
        </row>
        <row r="12373">
          <cell r="A12373" t="str">
            <v>98801047F</v>
          </cell>
          <cell r="B12373" t="str">
            <v>YES</v>
          </cell>
        </row>
        <row r="12374">
          <cell r="A12374" t="str">
            <v>98801481F</v>
          </cell>
          <cell r="B12374" t="str">
            <v>YES</v>
          </cell>
        </row>
        <row r="12375">
          <cell r="A12375" t="str">
            <v>98804117F</v>
          </cell>
          <cell r="B12375" t="str">
            <v>YES</v>
          </cell>
        </row>
        <row r="12376">
          <cell r="A12376" t="str">
            <v>98806382F</v>
          </cell>
          <cell r="B12376" t="str">
            <v>YES</v>
          </cell>
        </row>
        <row r="12377">
          <cell r="A12377" t="str">
            <v>98806576E</v>
          </cell>
          <cell r="B12377" t="str">
            <v>YES</v>
          </cell>
        </row>
        <row r="12378">
          <cell r="A12378" t="str">
            <v>98806800E</v>
          </cell>
          <cell r="B12378" t="str">
            <v>YES</v>
          </cell>
        </row>
        <row r="12379">
          <cell r="A12379" t="str">
            <v>98807242F</v>
          </cell>
          <cell r="B12379" t="str">
            <v>YES</v>
          </cell>
        </row>
        <row r="12380">
          <cell r="A12380" t="str">
            <v>98807252D</v>
          </cell>
          <cell r="B12380" t="str">
            <v>YES</v>
          </cell>
        </row>
        <row r="12381">
          <cell r="A12381" t="str">
            <v>98807484F</v>
          </cell>
          <cell r="B12381" t="str">
            <v>YES</v>
          </cell>
        </row>
        <row r="12382">
          <cell r="A12382" t="str">
            <v>98808276E</v>
          </cell>
          <cell r="B12382" t="str">
            <v>YES</v>
          </cell>
        </row>
        <row r="12383">
          <cell r="A12383" t="str">
            <v>98809463F</v>
          </cell>
          <cell r="B12383" t="str">
            <v>YES</v>
          </cell>
        </row>
        <row r="12384">
          <cell r="A12384" t="str">
            <v>98809540F</v>
          </cell>
          <cell r="B12384" t="str">
            <v>YES</v>
          </cell>
        </row>
        <row r="12385">
          <cell r="A12385" t="str">
            <v>98810147E</v>
          </cell>
          <cell r="B12385" t="str">
            <v>YES</v>
          </cell>
        </row>
        <row r="12386">
          <cell r="A12386" t="str">
            <v>98810187E</v>
          </cell>
          <cell r="B12386" t="str">
            <v>YES</v>
          </cell>
        </row>
        <row r="12387">
          <cell r="A12387" t="str">
            <v>98811273F</v>
          </cell>
          <cell r="B12387" t="str">
            <v>YES</v>
          </cell>
        </row>
        <row r="12388">
          <cell r="A12388" t="str">
            <v>98811528E</v>
          </cell>
          <cell r="B12388" t="str">
            <v>YES</v>
          </cell>
        </row>
        <row r="12389">
          <cell r="A12389" t="str">
            <v>98812123F</v>
          </cell>
          <cell r="B12389" t="str">
            <v>YES</v>
          </cell>
        </row>
        <row r="12390">
          <cell r="A12390" t="str">
            <v>98812218E</v>
          </cell>
          <cell r="B12390" t="str">
            <v>YES</v>
          </cell>
        </row>
        <row r="12391">
          <cell r="A12391" t="str">
            <v>98813323F</v>
          </cell>
          <cell r="B12391" t="str">
            <v>YES</v>
          </cell>
        </row>
        <row r="12392">
          <cell r="A12392" t="str">
            <v>98814578E</v>
          </cell>
          <cell r="B12392" t="str">
            <v>YES</v>
          </cell>
        </row>
        <row r="12393">
          <cell r="A12393" t="str">
            <v>98816403F</v>
          </cell>
          <cell r="B12393" t="str">
            <v>YES</v>
          </cell>
        </row>
        <row r="12394">
          <cell r="A12394" t="str">
            <v>98816493F</v>
          </cell>
          <cell r="B12394" t="str">
            <v>YES</v>
          </cell>
        </row>
        <row r="12395">
          <cell r="A12395" t="str">
            <v>98818113F</v>
          </cell>
          <cell r="B12395" t="str">
            <v>YES</v>
          </cell>
        </row>
        <row r="12396">
          <cell r="A12396" t="str">
            <v>98818198D</v>
          </cell>
          <cell r="B12396" t="str">
            <v>YES</v>
          </cell>
        </row>
        <row r="12397">
          <cell r="A12397" t="str">
            <v>98818535E</v>
          </cell>
          <cell r="B12397" t="str">
            <v>YES</v>
          </cell>
        </row>
        <row r="12398">
          <cell r="A12398" t="str">
            <v>98819012F</v>
          </cell>
          <cell r="B12398" t="str">
            <v>YES</v>
          </cell>
        </row>
        <row r="12399">
          <cell r="A12399" t="str">
            <v>98819423F</v>
          </cell>
          <cell r="B12399" t="str">
            <v>YES</v>
          </cell>
        </row>
        <row r="12400">
          <cell r="A12400" t="str">
            <v>98820874E</v>
          </cell>
          <cell r="B12400" t="str">
            <v>YES</v>
          </cell>
        </row>
        <row r="12401">
          <cell r="A12401" t="str">
            <v>98821543F</v>
          </cell>
          <cell r="B12401" t="str">
            <v>YES</v>
          </cell>
        </row>
        <row r="12402">
          <cell r="A12402" t="str">
            <v>98822453F</v>
          </cell>
          <cell r="B12402" t="str">
            <v>YES</v>
          </cell>
        </row>
        <row r="12403">
          <cell r="A12403" t="str">
            <v>98822690D</v>
          </cell>
          <cell r="B12403" t="str">
            <v>YES</v>
          </cell>
        </row>
        <row r="12404">
          <cell r="A12404" t="str">
            <v>98825679F</v>
          </cell>
          <cell r="B12404" t="str">
            <v>YES</v>
          </cell>
        </row>
        <row r="12405">
          <cell r="A12405" t="str">
            <v>98825969D</v>
          </cell>
          <cell r="B12405" t="str">
            <v>YES</v>
          </cell>
        </row>
        <row r="12406">
          <cell r="A12406" t="str">
            <v>98826010F</v>
          </cell>
          <cell r="B12406" t="str">
            <v>YES</v>
          </cell>
        </row>
        <row r="12407">
          <cell r="A12407" t="str">
            <v>98826356E</v>
          </cell>
          <cell r="B12407" t="str">
            <v>YES</v>
          </cell>
        </row>
        <row r="12408">
          <cell r="A12408" t="str">
            <v>98827332F</v>
          </cell>
          <cell r="B12408" t="str">
            <v>YES</v>
          </cell>
        </row>
        <row r="12409">
          <cell r="A12409" t="str">
            <v>98827904E</v>
          </cell>
          <cell r="B12409" t="str">
            <v>YES</v>
          </cell>
        </row>
        <row r="12410">
          <cell r="A12410" t="str">
            <v>98828244F</v>
          </cell>
          <cell r="B12410" t="str">
            <v>YES</v>
          </cell>
        </row>
        <row r="12411">
          <cell r="A12411" t="str">
            <v>98829568E</v>
          </cell>
          <cell r="B12411" t="str">
            <v>YES</v>
          </cell>
        </row>
        <row r="12412">
          <cell r="A12412" t="str">
            <v>98829863F</v>
          </cell>
          <cell r="B12412" t="str">
            <v>YES</v>
          </cell>
        </row>
        <row r="12413">
          <cell r="A12413" t="str">
            <v>98830709E</v>
          </cell>
          <cell r="B12413" t="str">
            <v>YES</v>
          </cell>
        </row>
        <row r="12414">
          <cell r="A12414" t="str">
            <v>98831869E</v>
          </cell>
          <cell r="B12414" t="str">
            <v>YES</v>
          </cell>
        </row>
        <row r="12415">
          <cell r="A12415" t="str">
            <v>98832434E</v>
          </cell>
          <cell r="B12415" t="str">
            <v>YES</v>
          </cell>
        </row>
        <row r="12416">
          <cell r="A12416" t="str">
            <v>98833565E</v>
          </cell>
          <cell r="B12416" t="str">
            <v>YES</v>
          </cell>
        </row>
        <row r="12417">
          <cell r="A12417" t="str">
            <v>98833726F</v>
          </cell>
          <cell r="B12417" t="str">
            <v>YES</v>
          </cell>
        </row>
        <row r="12418">
          <cell r="A12418" t="str">
            <v>98834636D</v>
          </cell>
          <cell r="B12418" t="str">
            <v>YES</v>
          </cell>
        </row>
        <row r="12419">
          <cell r="A12419" t="str">
            <v>98835140F</v>
          </cell>
          <cell r="B12419" t="str">
            <v>YES</v>
          </cell>
        </row>
        <row r="12420">
          <cell r="A12420" t="str">
            <v>98837378E</v>
          </cell>
          <cell r="B12420" t="str">
            <v>YES</v>
          </cell>
        </row>
        <row r="12421">
          <cell r="A12421" t="str">
            <v>98838286E</v>
          </cell>
          <cell r="B12421" t="str">
            <v>YES</v>
          </cell>
        </row>
        <row r="12422">
          <cell r="A12422" t="str">
            <v>98838457E</v>
          </cell>
          <cell r="B12422" t="str">
            <v>YES</v>
          </cell>
        </row>
        <row r="12423">
          <cell r="A12423" t="str">
            <v>98838925E</v>
          </cell>
          <cell r="B12423" t="str">
            <v>YES</v>
          </cell>
        </row>
        <row r="12424">
          <cell r="A12424" t="str">
            <v>98839892F</v>
          </cell>
          <cell r="B12424" t="str">
            <v>YES</v>
          </cell>
        </row>
        <row r="12425">
          <cell r="A12425" t="str">
            <v>98840228D</v>
          </cell>
          <cell r="B12425" t="str">
            <v>YES</v>
          </cell>
        </row>
        <row r="12426">
          <cell r="A12426" t="str">
            <v>98840543F</v>
          </cell>
          <cell r="B12426" t="str">
            <v>YES</v>
          </cell>
        </row>
        <row r="12427">
          <cell r="A12427" t="str">
            <v>98841592F</v>
          </cell>
          <cell r="B12427" t="str">
            <v>YES</v>
          </cell>
        </row>
        <row r="12428">
          <cell r="A12428" t="str">
            <v>98841735F</v>
          </cell>
          <cell r="B12428" t="str">
            <v>YES</v>
          </cell>
        </row>
        <row r="12429">
          <cell r="A12429" t="str">
            <v>98842703E</v>
          </cell>
          <cell r="B12429" t="str">
            <v>YES</v>
          </cell>
        </row>
        <row r="12430">
          <cell r="A12430" t="str">
            <v>98842704E</v>
          </cell>
          <cell r="B12430" t="str">
            <v>YES</v>
          </cell>
        </row>
        <row r="12431">
          <cell r="A12431" t="str">
            <v>98843244E</v>
          </cell>
          <cell r="B12431" t="str">
            <v>YES</v>
          </cell>
        </row>
        <row r="12432">
          <cell r="A12432" t="str">
            <v>98843502F</v>
          </cell>
          <cell r="B12432" t="str">
            <v>YES</v>
          </cell>
        </row>
        <row r="12433">
          <cell r="A12433" t="str">
            <v>98844288F</v>
          </cell>
          <cell r="B12433" t="str">
            <v>YES</v>
          </cell>
        </row>
        <row r="12434">
          <cell r="A12434" t="str">
            <v>98846359D</v>
          </cell>
          <cell r="B12434" t="str">
            <v>YES</v>
          </cell>
        </row>
        <row r="12435">
          <cell r="A12435" t="str">
            <v>98848427F</v>
          </cell>
          <cell r="B12435" t="str">
            <v>YES</v>
          </cell>
        </row>
        <row r="12436">
          <cell r="A12436" t="str">
            <v>98848798D</v>
          </cell>
          <cell r="B12436" t="str">
            <v>YES</v>
          </cell>
        </row>
        <row r="12437">
          <cell r="A12437" t="str">
            <v>98849062F</v>
          </cell>
          <cell r="B12437" t="str">
            <v>YES</v>
          </cell>
        </row>
        <row r="12438">
          <cell r="A12438" t="str">
            <v>98849879E</v>
          </cell>
          <cell r="B12438" t="str">
            <v>YES</v>
          </cell>
        </row>
        <row r="12439">
          <cell r="A12439" t="str">
            <v>98850432F</v>
          </cell>
          <cell r="B12439" t="str">
            <v>YES</v>
          </cell>
        </row>
        <row r="12440">
          <cell r="A12440" t="str">
            <v>98851258D</v>
          </cell>
          <cell r="B12440" t="str">
            <v>YES</v>
          </cell>
        </row>
        <row r="12441">
          <cell r="A12441" t="str">
            <v>98851293F</v>
          </cell>
          <cell r="B12441" t="str">
            <v>YES</v>
          </cell>
        </row>
        <row r="12442">
          <cell r="A12442" t="str">
            <v>98851871F</v>
          </cell>
          <cell r="B12442" t="str">
            <v>YES</v>
          </cell>
        </row>
        <row r="12443">
          <cell r="A12443" t="str">
            <v>98854500F</v>
          </cell>
          <cell r="B12443" t="str">
            <v>YES</v>
          </cell>
        </row>
        <row r="12444">
          <cell r="A12444" t="str">
            <v>98855550F</v>
          </cell>
          <cell r="B12444" t="str">
            <v>YES</v>
          </cell>
        </row>
        <row r="12445">
          <cell r="A12445" t="str">
            <v>98856257D</v>
          </cell>
          <cell r="B12445" t="str">
            <v>YES</v>
          </cell>
        </row>
        <row r="12446">
          <cell r="A12446" t="str">
            <v>98856600F</v>
          </cell>
          <cell r="B12446" t="str">
            <v>YES</v>
          </cell>
        </row>
        <row r="12447">
          <cell r="A12447" t="str">
            <v>98857147E</v>
          </cell>
          <cell r="B12447" t="str">
            <v>YES</v>
          </cell>
        </row>
        <row r="12448">
          <cell r="A12448" t="str">
            <v>98857199E</v>
          </cell>
          <cell r="B12448" t="str">
            <v>YES</v>
          </cell>
        </row>
        <row r="12449">
          <cell r="A12449" t="str">
            <v>98857323F</v>
          </cell>
          <cell r="B12449" t="str">
            <v>YES</v>
          </cell>
        </row>
        <row r="12450">
          <cell r="A12450" t="str">
            <v>98857449E</v>
          </cell>
          <cell r="B12450" t="str">
            <v>YES</v>
          </cell>
        </row>
        <row r="12451">
          <cell r="A12451" t="str">
            <v>98858610G</v>
          </cell>
          <cell r="B12451" t="str">
            <v>YES</v>
          </cell>
        </row>
        <row r="12452">
          <cell r="A12452" t="str">
            <v>98858983E</v>
          </cell>
          <cell r="B12452" t="str">
            <v>YES</v>
          </cell>
        </row>
        <row r="12453">
          <cell r="A12453" t="str">
            <v>98859360F</v>
          </cell>
          <cell r="B12453" t="str">
            <v>YES</v>
          </cell>
        </row>
        <row r="12454">
          <cell r="A12454" t="str">
            <v>98859410E</v>
          </cell>
          <cell r="B12454" t="str">
            <v>YES</v>
          </cell>
        </row>
        <row r="12455">
          <cell r="A12455" t="str">
            <v>98859557D</v>
          </cell>
          <cell r="B12455" t="str">
            <v>YES</v>
          </cell>
        </row>
        <row r="12456">
          <cell r="A12456" t="str">
            <v>98859855E</v>
          </cell>
          <cell r="B12456" t="str">
            <v>YES</v>
          </cell>
        </row>
        <row r="12457">
          <cell r="A12457" t="str">
            <v>98860496E</v>
          </cell>
          <cell r="B12457" t="str">
            <v>YES</v>
          </cell>
        </row>
        <row r="12458">
          <cell r="A12458" t="str">
            <v>98861283F</v>
          </cell>
          <cell r="B12458" t="str">
            <v>YES</v>
          </cell>
        </row>
        <row r="12459">
          <cell r="A12459" t="str">
            <v>98862412E</v>
          </cell>
          <cell r="B12459" t="str">
            <v>YES</v>
          </cell>
        </row>
        <row r="12460">
          <cell r="A12460" t="str">
            <v>98864394E</v>
          </cell>
          <cell r="B12460" t="str">
            <v>YES</v>
          </cell>
        </row>
        <row r="12461">
          <cell r="A12461" t="str">
            <v>98864431F</v>
          </cell>
          <cell r="B12461" t="str">
            <v>YES</v>
          </cell>
        </row>
        <row r="12462">
          <cell r="A12462" t="str">
            <v>98865635E</v>
          </cell>
          <cell r="B12462" t="str">
            <v>YES</v>
          </cell>
        </row>
        <row r="12463">
          <cell r="A12463" t="str">
            <v>98865937E</v>
          </cell>
          <cell r="B12463" t="str">
            <v>YES</v>
          </cell>
        </row>
        <row r="12464">
          <cell r="A12464" t="str">
            <v>98866287E</v>
          </cell>
          <cell r="B12464" t="str">
            <v>YES</v>
          </cell>
        </row>
        <row r="12465">
          <cell r="A12465" t="str">
            <v>98866478E</v>
          </cell>
          <cell r="B12465" t="str">
            <v>YES</v>
          </cell>
        </row>
        <row r="12466">
          <cell r="A12466" t="str">
            <v>98866509F</v>
          </cell>
          <cell r="B12466" t="str">
            <v>YES</v>
          </cell>
        </row>
        <row r="12467">
          <cell r="A12467" t="str">
            <v>98867037E</v>
          </cell>
          <cell r="B12467" t="str">
            <v>YES</v>
          </cell>
        </row>
        <row r="12468">
          <cell r="A12468" t="str">
            <v>98867500D</v>
          </cell>
          <cell r="B12468" t="str">
            <v>YES</v>
          </cell>
        </row>
        <row r="12469">
          <cell r="A12469" t="str">
            <v>98869649E</v>
          </cell>
          <cell r="B12469" t="str">
            <v>YES</v>
          </cell>
        </row>
        <row r="12470">
          <cell r="A12470" t="str">
            <v>98870984E</v>
          </cell>
          <cell r="B12470" t="str">
            <v>YES</v>
          </cell>
        </row>
        <row r="12471">
          <cell r="A12471" t="str">
            <v>98871141D</v>
          </cell>
          <cell r="B12471" t="str">
            <v>YES</v>
          </cell>
        </row>
        <row r="12472">
          <cell r="A12472" t="str">
            <v>98871437E</v>
          </cell>
          <cell r="B12472" t="str">
            <v>YES</v>
          </cell>
        </row>
        <row r="12473">
          <cell r="A12473" t="str">
            <v>98871471F</v>
          </cell>
          <cell r="B12473" t="str">
            <v>YES</v>
          </cell>
        </row>
        <row r="12474">
          <cell r="A12474" t="str">
            <v>98871948E</v>
          </cell>
          <cell r="B12474" t="str">
            <v>YES</v>
          </cell>
        </row>
        <row r="12475">
          <cell r="A12475" t="str">
            <v>98872403F</v>
          </cell>
          <cell r="B12475" t="str">
            <v>YES</v>
          </cell>
        </row>
        <row r="12476">
          <cell r="A12476" t="str">
            <v>98872963F</v>
          </cell>
          <cell r="B12476" t="str">
            <v>YES</v>
          </cell>
        </row>
        <row r="12477">
          <cell r="A12477" t="str">
            <v>98873826F</v>
          </cell>
          <cell r="B12477" t="str">
            <v>YES</v>
          </cell>
        </row>
        <row r="12478">
          <cell r="A12478" t="str">
            <v>98874142F</v>
          </cell>
          <cell r="B12478" t="str">
            <v>YES</v>
          </cell>
        </row>
        <row r="12479">
          <cell r="A12479" t="str">
            <v>98874355E</v>
          </cell>
          <cell r="B12479" t="str">
            <v>YES</v>
          </cell>
        </row>
        <row r="12480">
          <cell r="A12480" t="str">
            <v>98874604F</v>
          </cell>
          <cell r="B12480" t="str">
            <v>YES</v>
          </cell>
        </row>
        <row r="12481">
          <cell r="A12481" t="str">
            <v>98874698E</v>
          </cell>
          <cell r="B12481" t="str">
            <v>YES</v>
          </cell>
        </row>
        <row r="12482">
          <cell r="A12482" t="str">
            <v>98875970F</v>
          </cell>
          <cell r="B12482" t="str">
            <v>YES</v>
          </cell>
        </row>
        <row r="12483">
          <cell r="A12483" t="str">
            <v>98878672E</v>
          </cell>
          <cell r="B12483" t="str">
            <v>YES</v>
          </cell>
        </row>
        <row r="12484">
          <cell r="A12484" t="str">
            <v>98878946E</v>
          </cell>
          <cell r="B12484" t="str">
            <v>YES</v>
          </cell>
        </row>
        <row r="12485">
          <cell r="A12485" t="str">
            <v>98879912F</v>
          </cell>
          <cell r="B12485" t="str">
            <v>YES</v>
          </cell>
        </row>
        <row r="12486">
          <cell r="A12486" t="str">
            <v>98881540F</v>
          </cell>
          <cell r="B12486" t="str">
            <v>YES</v>
          </cell>
        </row>
        <row r="12487">
          <cell r="A12487" t="str">
            <v>98882121D</v>
          </cell>
          <cell r="B12487" t="str">
            <v>YES</v>
          </cell>
        </row>
        <row r="12488">
          <cell r="A12488" t="str">
            <v>98882387E</v>
          </cell>
          <cell r="B12488" t="str">
            <v>YES</v>
          </cell>
        </row>
        <row r="12489">
          <cell r="A12489" t="str">
            <v>98882398F</v>
          </cell>
          <cell r="B12489" t="str">
            <v>YES</v>
          </cell>
        </row>
        <row r="12490">
          <cell r="A12490" t="str">
            <v>98884184F</v>
          </cell>
          <cell r="B12490" t="str">
            <v>YES</v>
          </cell>
        </row>
        <row r="12491">
          <cell r="A12491" t="str">
            <v>98884250F</v>
          </cell>
          <cell r="B12491" t="str">
            <v>YES</v>
          </cell>
        </row>
        <row r="12492">
          <cell r="A12492" t="str">
            <v>98884487E</v>
          </cell>
          <cell r="B12492" t="str">
            <v>YES</v>
          </cell>
        </row>
        <row r="12493">
          <cell r="A12493" t="str">
            <v>98885261E</v>
          </cell>
          <cell r="B12493" t="str">
            <v>YES</v>
          </cell>
        </row>
        <row r="12494">
          <cell r="A12494" t="str">
            <v>98885581F</v>
          </cell>
          <cell r="B12494" t="str">
            <v>YES</v>
          </cell>
        </row>
        <row r="12495">
          <cell r="A12495" t="str">
            <v>98885949D</v>
          </cell>
          <cell r="B12495" t="str">
            <v>YES</v>
          </cell>
        </row>
        <row r="12496">
          <cell r="A12496" t="str">
            <v>98886145F</v>
          </cell>
          <cell r="B12496" t="str">
            <v>YES</v>
          </cell>
        </row>
        <row r="12497">
          <cell r="A12497" t="str">
            <v>98887116E</v>
          </cell>
          <cell r="B12497" t="str">
            <v>YES</v>
          </cell>
        </row>
        <row r="12498">
          <cell r="A12498" t="str">
            <v>98889230E</v>
          </cell>
          <cell r="B12498" t="str">
            <v>YES</v>
          </cell>
        </row>
        <row r="12499">
          <cell r="A12499" t="str">
            <v>98889919D</v>
          </cell>
          <cell r="B12499" t="str">
            <v>YES</v>
          </cell>
        </row>
        <row r="12500">
          <cell r="A12500" t="str">
            <v>98891510F</v>
          </cell>
          <cell r="B12500" t="str">
            <v>YES</v>
          </cell>
        </row>
        <row r="12501">
          <cell r="A12501" t="str">
            <v>98892016E</v>
          </cell>
          <cell r="B12501" t="str">
            <v>YES</v>
          </cell>
        </row>
        <row r="12502">
          <cell r="A12502" t="str">
            <v>98892921F</v>
          </cell>
          <cell r="B12502" t="str">
            <v>YES</v>
          </cell>
        </row>
        <row r="12503">
          <cell r="A12503" t="str">
            <v>98893919E</v>
          </cell>
          <cell r="B12503" t="str">
            <v>YES</v>
          </cell>
        </row>
        <row r="12504">
          <cell r="A12504" t="str">
            <v>98894482F</v>
          </cell>
          <cell r="B12504" t="str">
            <v>YES</v>
          </cell>
        </row>
        <row r="12505">
          <cell r="A12505" t="str">
            <v>98894491F</v>
          </cell>
          <cell r="B12505" t="str">
            <v>YES</v>
          </cell>
        </row>
        <row r="12506">
          <cell r="A12506" t="str">
            <v>98894668E</v>
          </cell>
          <cell r="B12506" t="str">
            <v>YES</v>
          </cell>
        </row>
        <row r="12507">
          <cell r="A12507" t="str">
            <v>98895409E</v>
          </cell>
          <cell r="B12507" t="str">
            <v>YES</v>
          </cell>
        </row>
        <row r="12508">
          <cell r="A12508" t="str">
            <v>98895517F</v>
          </cell>
          <cell r="B12508" t="str">
            <v>YES</v>
          </cell>
        </row>
        <row r="12509">
          <cell r="A12509" t="str">
            <v>98897107E</v>
          </cell>
          <cell r="B12509" t="str">
            <v>YES</v>
          </cell>
        </row>
        <row r="12510">
          <cell r="A12510" t="str">
            <v>98897581F</v>
          </cell>
          <cell r="B12510" t="str">
            <v>YES</v>
          </cell>
        </row>
        <row r="12511">
          <cell r="A12511" t="str">
            <v>98897982F</v>
          </cell>
          <cell r="B12511" t="str">
            <v>YES</v>
          </cell>
        </row>
        <row r="12512">
          <cell r="A12512" t="str">
            <v>98899067E</v>
          </cell>
          <cell r="B12512" t="str">
            <v>YES</v>
          </cell>
        </row>
        <row r="12513">
          <cell r="A12513" t="str">
            <v>98900316E</v>
          </cell>
          <cell r="B12513" t="str">
            <v>YES</v>
          </cell>
        </row>
        <row r="12514">
          <cell r="A12514" t="str">
            <v>98900814F</v>
          </cell>
          <cell r="B12514" t="str">
            <v>YES</v>
          </cell>
        </row>
        <row r="12515">
          <cell r="A12515" t="str">
            <v>98900984E</v>
          </cell>
          <cell r="B12515" t="str">
            <v>YES</v>
          </cell>
        </row>
        <row r="12516">
          <cell r="A12516" t="str">
            <v>98901832E</v>
          </cell>
          <cell r="B12516" t="str">
            <v>YES</v>
          </cell>
        </row>
        <row r="12517">
          <cell r="A12517" t="str">
            <v>98902719E</v>
          </cell>
          <cell r="B12517" t="str">
            <v>YES</v>
          </cell>
        </row>
        <row r="12518">
          <cell r="A12518" t="str">
            <v>98902948D</v>
          </cell>
          <cell r="B12518" t="str">
            <v>YES</v>
          </cell>
        </row>
        <row r="12519">
          <cell r="A12519" t="str">
            <v>98903728E</v>
          </cell>
          <cell r="B12519" t="str">
            <v>YES</v>
          </cell>
        </row>
        <row r="12520">
          <cell r="A12520" t="str">
            <v>98905090E</v>
          </cell>
          <cell r="B12520" t="str">
            <v>YES</v>
          </cell>
        </row>
        <row r="12521">
          <cell r="A12521" t="str">
            <v>98905410F</v>
          </cell>
          <cell r="B12521" t="str">
            <v>YES</v>
          </cell>
        </row>
        <row r="12522">
          <cell r="A12522" t="str">
            <v>98905711F</v>
          </cell>
          <cell r="B12522" t="str">
            <v>YES</v>
          </cell>
        </row>
        <row r="12523">
          <cell r="A12523" t="str">
            <v>98907247D</v>
          </cell>
          <cell r="B12523" t="str">
            <v>YES</v>
          </cell>
        </row>
        <row r="12524">
          <cell r="A12524" t="str">
            <v>98909449D</v>
          </cell>
          <cell r="B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</row>
        <row r="12526">
          <cell r="A12526" t="str">
            <v>98909598E</v>
          </cell>
          <cell r="B12526" t="str">
            <v>YES</v>
          </cell>
        </row>
        <row r="12527">
          <cell r="A12527" t="str">
            <v>98909856E</v>
          </cell>
          <cell r="B12527" t="str">
            <v>YES</v>
          </cell>
        </row>
        <row r="12528">
          <cell r="A12528" t="str">
            <v>98909891F</v>
          </cell>
          <cell r="B12528" t="str">
            <v>YES</v>
          </cell>
        </row>
        <row r="12529">
          <cell r="A12529" t="str">
            <v>98910241F</v>
          </cell>
          <cell r="B12529" t="str">
            <v>YES</v>
          </cell>
        </row>
        <row r="12530">
          <cell r="A12530" t="str">
            <v>98910336F</v>
          </cell>
          <cell r="B12530" t="str">
            <v>YES</v>
          </cell>
        </row>
        <row r="12531">
          <cell r="A12531" t="str">
            <v>98910373D</v>
          </cell>
          <cell r="B12531" t="str">
            <v>YES</v>
          </cell>
        </row>
        <row r="12532">
          <cell r="A12532" t="str">
            <v>98911698E</v>
          </cell>
          <cell r="B12532" t="str">
            <v>YES</v>
          </cell>
        </row>
        <row r="12533">
          <cell r="A12533" t="str">
            <v>98913327E</v>
          </cell>
          <cell r="B12533" t="str">
            <v>YES</v>
          </cell>
        </row>
        <row r="12534">
          <cell r="A12534" t="str">
            <v>98913988E</v>
          </cell>
          <cell r="B12534" t="str">
            <v>YES</v>
          </cell>
        </row>
        <row r="12535">
          <cell r="A12535" t="str">
            <v>98914272E</v>
          </cell>
          <cell r="B12535" t="str">
            <v>YES</v>
          </cell>
        </row>
        <row r="12536">
          <cell r="A12536" t="str">
            <v>98915503F</v>
          </cell>
          <cell r="B12536" t="str">
            <v>YES</v>
          </cell>
        </row>
        <row r="12537">
          <cell r="A12537" t="str">
            <v>98916120E</v>
          </cell>
          <cell r="B12537" t="str">
            <v>YES</v>
          </cell>
        </row>
        <row r="12538">
          <cell r="A12538" t="str">
            <v>98916433E</v>
          </cell>
          <cell r="B12538" t="str">
            <v>YES</v>
          </cell>
        </row>
        <row r="12539">
          <cell r="A12539" t="str">
            <v>98916608E</v>
          </cell>
          <cell r="B12539" t="str">
            <v>YES</v>
          </cell>
        </row>
        <row r="12540">
          <cell r="A12540" t="str">
            <v>98917745E</v>
          </cell>
          <cell r="B12540" t="str">
            <v>YES</v>
          </cell>
        </row>
        <row r="12541">
          <cell r="A12541" t="str">
            <v>98918573D</v>
          </cell>
          <cell r="B12541" t="str">
            <v>YES</v>
          </cell>
        </row>
        <row r="12542">
          <cell r="A12542" t="str">
            <v>98918579E</v>
          </cell>
          <cell r="B12542" t="str">
            <v>YES</v>
          </cell>
        </row>
        <row r="12543">
          <cell r="A12543" t="str">
            <v>98919139D</v>
          </cell>
          <cell r="B12543" t="str">
            <v>YES</v>
          </cell>
        </row>
        <row r="12544">
          <cell r="A12544" t="str">
            <v>98919551F</v>
          </cell>
          <cell r="B12544" t="str">
            <v>YES</v>
          </cell>
        </row>
        <row r="12545">
          <cell r="A12545" t="str">
            <v>98922295E</v>
          </cell>
          <cell r="B12545" t="str">
            <v>YES</v>
          </cell>
        </row>
        <row r="12546">
          <cell r="A12546" t="str">
            <v>98922353F</v>
          </cell>
          <cell r="B12546" t="str">
            <v>YES</v>
          </cell>
        </row>
        <row r="12547">
          <cell r="A12547" t="str">
            <v>98922448E</v>
          </cell>
          <cell r="B12547" t="str">
            <v>YES</v>
          </cell>
        </row>
        <row r="12548">
          <cell r="A12548" t="str">
            <v>98922984E</v>
          </cell>
          <cell r="B12548" t="str">
            <v>YES</v>
          </cell>
        </row>
        <row r="12549">
          <cell r="A12549" t="str">
            <v>98923261E</v>
          </cell>
          <cell r="B12549" t="str">
            <v>YES</v>
          </cell>
        </row>
        <row r="12550">
          <cell r="A12550" t="str">
            <v>98923356F</v>
          </cell>
          <cell r="B12550" t="str">
            <v>YES</v>
          </cell>
        </row>
        <row r="12551">
          <cell r="A12551" t="str">
            <v>98923740F</v>
          </cell>
          <cell r="B12551" t="str">
            <v>YES</v>
          </cell>
        </row>
        <row r="12552">
          <cell r="A12552" t="str">
            <v>98924053F</v>
          </cell>
          <cell r="B12552" t="str">
            <v>YES</v>
          </cell>
        </row>
        <row r="12553">
          <cell r="A12553" t="str">
            <v>98924482F</v>
          </cell>
          <cell r="B12553" t="str">
            <v>YES</v>
          </cell>
        </row>
        <row r="12554">
          <cell r="A12554" t="str">
            <v>98924623F</v>
          </cell>
          <cell r="B12554" t="str">
            <v>YES</v>
          </cell>
        </row>
        <row r="12555">
          <cell r="A12555" t="str">
            <v>98925341F</v>
          </cell>
          <cell r="B12555" t="str">
            <v>YES</v>
          </cell>
        </row>
        <row r="12556">
          <cell r="A12556" t="str">
            <v>98925542E</v>
          </cell>
          <cell r="B12556" t="str">
            <v>YES</v>
          </cell>
        </row>
        <row r="12557">
          <cell r="A12557" t="str">
            <v>98925869E</v>
          </cell>
          <cell r="B12557" t="str">
            <v>YES</v>
          </cell>
        </row>
        <row r="12558">
          <cell r="A12558" t="str">
            <v>98926140F</v>
          </cell>
          <cell r="B12558" t="str">
            <v>YES</v>
          </cell>
        </row>
        <row r="12559">
          <cell r="A12559" t="str">
            <v>98926462E</v>
          </cell>
          <cell r="B12559" t="str">
            <v>YES</v>
          </cell>
        </row>
        <row r="12560">
          <cell r="A12560" t="str">
            <v>98927833F</v>
          </cell>
          <cell r="B12560" t="str">
            <v>YES</v>
          </cell>
        </row>
        <row r="12561">
          <cell r="A12561" t="str">
            <v>98928381F</v>
          </cell>
          <cell r="B12561" t="str">
            <v>YES</v>
          </cell>
        </row>
        <row r="12562">
          <cell r="A12562" t="str">
            <v>98928972F</v>
          </cell>
          <cell r="B12562" t="str">
            <v>YES</v>
          </cell>
        </row>
        <row r="12563">
          <cell r="A12563" t="str">
            <v>98928979D</v>
          </cell>
          <cell r="B12563" t="str">
            <v>YES</v>
          </cell>
        </row>
        <row r="12564">
          <cell r="A12564" t="str">
            <v>98929352F</v>
          </cell>
          <cell r="B12564" t="str">
            <v>YES</v>
          </cell>
        </row>
        <row r="12565">
          <cell r="A12565" t="str">
            <v>98932079F</v>
          </cell>
          <cell r="B12565" t="str">
            <v>YES</v>
          </cell>
        </row>
        <row r="12566">
          <cell r="A12566" t="str">
            <v>98932129F</v>
          </cell>
          <cell r="B12566" t="str">
            <v>YES</v>
          </cell>
        </row>
        <row r="12567">
          <cell r="A12567" t="str">
            <v>98932227F</v>
          </cell>
          <cell r="B12567" t="str">
            <v>YES</v>
          </cell>
        </row>
        <row r="12568">
          <cell r="A12568" t="str">
            <v>98932316E</v>
          </cell>
          <cell r="B12568" t="str">
            <v>YES</v>
          </cell>
        </row>
        <row r="12569">
          <cell r="A12569" t="str">
            <v>98934268E</v>
          </cell>
          <cell r="B12569" t="str">
            <v>YES</v>
          </cell>
        </row>
        <row r="12570">
          <cell r="A12570" t="str">
            <v>98934333F</v>
          </cell>
          <cell r="B12570" t="str">
            <v>YES</v>
          </cell>
        </row>
        <row r="12571">
          <cell r="A12571" t="str">
            <v>98936381F</v>
          </cell>
          <cell r="B12571" t="str">
            <v>YES</v>
          </cell>
        </row>
        <row r="12572">
          <cell r="A12572" t="str">
            <v>98937292F</v>
          </cell>
          <cell r="B12572" t="str">
            <v>YES</v>
          </cell>
        </row>
        <row r="12573">
          <cell r="A12573" t="str">
            <v>98937531F</v>
          </cell>
          <cell r="B12573" t="str">
            <v>YES</v>
          </cell>
        </row>
        <row r="12574">
          <cell r="A12574" t="str">
            <v>98939150F</v>
          </cell>
          <cell r="B12574" t="str">
            <v>YES</v>
          </cell>
        </row>
        <row r="12575">
          <cell r="A12575" t="str">
            <v>98940067E</v>
          </cell>
          <cell r="B12575" t="str">
            <v>YES</v>
          </cell>
        </row>
        <row r="12576">
          <cell r="A12576" t="str">
            <v>98940156E</v>
          </cell>
          <cell r="B12576" t="str">
            <v>YES</v>
          </cell>
        </row>
        <row r="12577">
          <cell r="A12577" t="str">
            <v>98940577E</v>
          </cell>
          <cell r="B12577" t="str">
            <v>YES</v>
          </cell>
        </row>
        <row r="12578">
          <cell r="A12578" t="str">
            <v>98940772F</v>
          </cell>
          <cell r="B12578" t="str">
            <v>YES</v>
          </cell>
        </row>
        <row r="12579">
          <cell r="A12579" t="str">
            <v>98940922F</v>
          </cell>
          <cell r="B12579" t="str">
            <v>YES</v>
          </cell>
        </row>
        <row r="12580">
          <cell r="A12580" t="str">
            <v>98941335F</v>
          </cell>
          <cell r="B12580" t="str">
            <v>YES</v>
          </cell>
        </row>
        <row r="12581">
          <cell r="A12581" t="str">
            <v>98941490F</v>
          </cell>
          <cell r="B12581" t="str">
            <v>YES</v>
          </cell>
        </row>
        <row r="12582">
          <cell r="A12582" t="str">
            <v>98943297E</v>
          </cell>
          <cell r="B12582" t="str">
            <v>YES</v>
          </cell>
        </row>
        <row r="12583">
          <cell r="A12583" t="str">
            <v>98943367D</v>
          </cell>
          <cell r="B12583" t="str">
            <v>YES</v>
          </cell>
        </row>
        <row r="12584">
          <cell r="A12584" t="str">
            <v>98943382E</v>
          </cell>
          <cell r="B12584" t="str">
            <v>YES</v>
          </cell>
        </row>
        <row r="12585">
          <cell r="A12585" t="str">
            <v>98943798D</v>
          </cell>
          <cell r="B12585" t="str">
            <v>YES</v>
          </cell>
        </row>
        <row r="12586">
          <cell r="A12586" t="str">
            <v>98944997E</v>
          </cell>
          <cell r="B12586" t="str">
            <v>YES</v>
          </cell>
        </row>
        <row r="12587">
          <cell r="A12587" t="str">
            <v>98945587D</v>
          </cell>
          <cell r="B12587" t="str">
            <v>YES</v>
          </cell>
        </row>
        <row r="12588">
          <cell r="A12588" t="str">
            <v>98945788D</v>
          </cell>
          <cell r="B12588" t="str">
            <v>YES</v>
          </cell>
        </row>
        <row r="12589">
          <cell r="A12589" t="str">
            <v>98945959E</v>
          </cell>
          <cell r="B12589" t="str">
            <v>YES</v>
          </cell>
        </row>
        <row r="12590">
          <cell r="A12590" t="str">
            <v>98946528D</v>
          </cell>
          <cell r="B12590" t="str">
            <v>YES</v>
          </cell>
        </row>
        <row r="12591">
          <cell r="A12591" t="str">
            <v>98946793E</v>
          </cell>
          <cell r="B12591" t="str">
            <v>YES</v>
          </cell>
        </row>
        <row r="12592">
          <cell r="A12592" t="str">
            <v>98947310F</v>
          </cell>
          <cell r="B12592" t="str">
            <v>YES</v>
          </cell>
        </row>
        <row r="12593">
          <cell r="A12593" t="str">
            <v>98949015E</v>
          </cell>
          <cell r="B12593" t="str">
            <v>YES</v>
          </cell>
        </row>
        <row r="12594">
          <cell r="A12594" t="str">
            <v>98949980F</v>
          </cell>
          <cell r="B12594" t="str">
            <v>YES</v>
          </cell>
        </row>
        <row r="12595">
          <cell r="A12595" t="str">
            <v>98950366E</v>
          </cell>
          <cell r="B12595" t="str">
            <v>YES</v>
          </cell>
        </row>
        <row r="12596">
          <cell r="A12596" t="str">
            <v>98952500F</v>
          </cell>
          <cell r="B12596" t="str">
            <v>YES</v>
          </cell>
        </row>
        <row r="12597">
          <cell r="A12597" t="str">
            <v>98952618E</v>
          </cell>
          <cell r="B12597" t="str">
            <v>YES</v>
          </cell>
        </row>
        <row r="12598">
          <cell r="A12598" t="str">
            <v>98954440F</v>
          </cell>
          <cell r="B12598" t="str">
            <v>YES</v>
          </cell>
        </row>
        <row r="12599">
          <cell r="A12599" t="str">
            <v>98954550F</v>
          </cell>
          <cell r="B12599" t="str">
            <v>YES</v>
          </cell>
        </row>
        <row r="12600">
          <cell r="A12600" t="str">
            <v>98954633F</v>
          </cell>
          <cell r="B12600" t="str">
            <v>YES</v>
          </cell>
        </row>
        <row r="12601">
          <cell r="A12601" t="str">
            <v>98955912F</v>
          </cell>
          <cell r="B12601" t="str">
            <v>YES</v>
          </cell>
        </row>
        <row r="12602">
          <cell r="A12602" t="str">
            <v>98956560F</v>
          </cell>
          <cell r="B12602" t="str">
            <v>YES</v>
          </cell>
        </row>
        <row r="12603">
          <cell r="A12603" t="str">
            <v>98956595E</v>
          </cell>
          <cell r="B12603" t="str">
            <v>YES</v>
          </cell>
        </row>
        <row r="12604">
          <cell r="A12604" t="str">
            <v>98958228E</v>
          </cell>
          <cell r="B12604" t="str">
            <v>YES</v>
          </cell>
        </row>
        <row r="12605">
          <cell r="A12605" t="str">
            <v>98958278D</v>
          </cell>
          <cell r="B12605" t="str">
            <v>YES</v>
          </cell>
        </row>
        <row r="12606">
          <cell r="A12606" t="str">
            <v>98958350E</v>
          </cell>
          <cell r="B12606" t="str">
            <v>YES</v>
          </cell>
        </row>
        <row r="12607">
          <cell r="A12607" t="str">
            <v>98959308E</v>
          </cell>
          <cell r="B12607" t="str">
            <v>YES</v>
          </cell>
        </row>
        <row r="12608">
          <cell r="A12608" t="str">
            <v>98959446E</v>
          </cell>
          <cell r="B12608" t="str">
            <v>YES</v>
          </cell>
        </row>
        <row r="12609">
          <cell r="A12609" t="str">
            <v>98959452F</v>
          </cell>
          <cell r="B12609" t="str">
            <v>YES</v>
          </cell>
        </row>
        <row r="12610">
          <cell r="A12610" t="str">
            <v>98960138D</v>
          </cell>
          <cell r="B12610" t="str">
            <v>YES</v>
          </cell>
        </row>
        <row r="12611">
          <cell r="A12611" t="str">
            <v>98960682E</v>
          </cell>
          <cell r="B12611" t="str">
            <v>YES</v>
          </cell>
        </row>
        <row r="12612">
          <cell r="A12612" t="str">
            <v>98960977E</v>
          </cell>
          <cell r="B12612" t="str">
            <v>YES</v>
          </cell>
        </row>
        <row r="12613">
          <cell r="A12613" t="str">
            <v>98961185E</v>
          </cell>
          <cell r="B12613" t="str">
            <v>YES</v>
          </cell>
        </row>
        <row r="12614">
          <cell r="A12614" t="str">
            <v>98961923F</v>
          </cell>
          <cell r="B12614" t="str">
            <v>YES</v>
          </cell>
        </row>
        <row r="12615">
          <cell r="A12615" t="str">
            <v>98962618D</v>
          </cell>
          <cell r="B12615" t="str">
            <v>YES</v>
          </cell>
        </row>
        <row r="12616">
          <cell r="A12616" t="str">
            <v>98962757E</v>
          </cell>
          <cell r="B12616" t="str">
            <v>YES</v>
          </cell>
        </row>
        <row r="12617">
          <cell r="A12617" t="str">
            <v>98962888E</v>
          </cell>
          <cell r="B12617" t="str">
            <v>YES</v>
          </cell>
        </row>
        <row r="12618">
          <cell r="A12618" t="str">
            <v>98963278E</v>
          </cell>
          <cell r="B12618" t="str">
            <v>YES</v>
          </cell>
        </row>
        <row r="12619">
          <cell r="A12619" t="str">
            <v>98964815D</v>
          </cell>
          <cell r="B12619" t="str">
            <v>YES</v>
          </cell>
        </row>
        <row r="12620">
          <cell r="A12620" t="str">
            <v>98965200E</v>
          </cell>
          <cell r="B12620" t="str">
            <v>YES</v>
          </cell>
        </row>
        <row r="12621">
          <cell r="A12621" t="str">
            <v>98967192F</v>
          </cell>
          <cell r="B12621" t="str">
            <v>YES</v>
          </cell>
        </row>
        <row r="12622">
          <cell r="A12622" t="str">
            <v>98967903F</v>
          </cell>
          <cell r="B12622" t="str">
            <v>YES</v>
          </cell>
        </row>
        <row r="12623">
          <cell r="A12623" t="str">
            <v>98968206E</v>
          </cell>
          <cell r="B12623" t="str">
            <v>YES</v>
          </cell>
        </row>
        <row r="12624">
          <cell r="A12624" t="str">
            <v>98968820G</v>
          </cell>
          <cell r="B12624" t="str">
            <v>YES</v>
          </cell>
        </row>
        <row r="12625">
          <cell r="A12625" t="str">
            <v>98969157E</v>
          </cell>
          <cell r="B12625" t="str">
            <v>YES</v>
          </cell>
        </row>
        <row r="12626">
          <cell r="A12626" t="str">
            <v>98969164F</v>
          </cell>
          <cell r="B12626" t="str">
            <v>YES</v>
          </cell>
        </row>
        <row r="12627">
          <cell r="A12627" t="str">
            <v>98969987D</v>
          </cell>
          <cell r="B12627" t="str">
            <v>YES</v>
          </cell>
        </row>
        <row r="12628">
          <cell r="A12628" t="str">
            <v>98970372E</v>
          </cell>
          <cell r="B12628" t="str">
            <v>YES</v>
          </cell>
        </row>
        <row r="12629">
          <cell r="A12629" t="str">
            <v>98970407D</v>
          </cell>
          <cell r="B12629" t="str">
            <v>YES</v>
          </cell>
        </row>
        <row r="12630">
          <cell r="A12630" t="str">
            <v>98970901F</v>
          </cell>
          <cell r="B12630" t="str">
            <v>YES</v>
          </cell>
        </row>
        <row r="12631">
          <cell r="A12631" t="str">
            <v>98971310E</v>
          </cell>
          <cell r="B12631" t="str">
            <v>YES</v>
          </cell>
        </row>
        <row r="12632">
          <cell r="A12632" t="str">
            <v>98972113F</v>
          </cell>
          <cell r="B12632" t="str">
            <v>YES</v>
          </cell>
        </row>
        <row r="12633">
          <cell r="A12633" t="str">
            <v>98972452E</v>
          </cell>
          <cell r="B12633" t="str">
            <v>YES</v>
          </cell>
        </row>
        <row r="12634">
          <cell r="A12634" t="str">
            <v>98973530F</v>
          </cell>
          <cell r="B12634" t="str">
            <v>YES</v>
          </cell>
        </row>
        <row r="12635">
          <cell r="A12635" t="str">
            <v>98973995E</v>
          </cell>
          <cell r="B12635" t="str">
            <v>YES</v>
          </cell>
        </row>
        <row r="12636">
          <cell r="A12636" t="str">
            <v>98975147F</v>
          </cell>
          <cell r="B12636" t="str">
            <v>YES</v>
          </cell>
        </row>
        <row r="12637">
          <cell r="A12637" t="str">
            <v>98975560F</v>
          </cell>
          <cell r="B12637" t="str">
            <v>YES</v>
          </cell>
        </row>
        <row r="12638">
          <cell r="A12638" t="str">
            <v>98975752F</v>
          </cell>
          <cell r="B12638" t="str">
            <v>YES</v>
          </cell>
        </row>
        <row r="12639">
          <cell r="A12639" t="str">
            <v>98976636E</v>
          </cell>
          <cell r="B12639" t="str">
            <v>YES</v>
          </cell>
        </row>
        <row r="12640">
          <cell r="A12640" t="str">
            <v>98976672F</v>
          </cell>
          <cell r="B12640" t="str">
            <v>YES</v>
          </cell>
        </row>
        <row r="12641">
          <cell r="A12641" t="str">
            <v>98976780F</v>
          </cell>
          <cell r="B12641" t="str">
            <v>YES</v>
          </cell>
        </row>
        <row r="12642">
          <cell r="A12642" t="str">
            <v>98976892F</v>
          </cell>
          <cell r="B12642" t="str">
            <v>YES</v>
          </cell>
        </row>
        <row r="12643">
          <cell r="A12643" t="str">
            <v>98977653F</v>
          </cell>
          <cell r="B12643" t="str">
            <v>YES</v>
          </cell>
        </row>
        <row r="12644">
          <cell r="A12644" t="str">
            <v>98978161E</v>
          </cell>
          <cell r="B12644" t="str">
            <v>YES</v>
          </cell>
        </row>
        <row r="12645">
          <cell r="A12645" t="str">
            <v>98978668D</v>
          </cell>
          <cell r="B12645" t="str">
            <v>YES</v>
          </cell>
        </row>
        <row r="12646">
          <cell r="A12646" t="str">
            <v>98978988E</v>
          </cell>
          <cell r="B12646" t="str">
            <v>YES</v>
          </cell>
        </row>
        <row r="12647">
          <cell r="A12647" t="str">
            <v>98979386E</v>
          </cell>
          <cell r="B12647" t="str">
            <v>YES</v>
          </cell>
        </row>
        <row r="12648">
          <cell r="A12648" t="str">
            <v>98979678E</v>
          </cell>
          <cell r="B12648" t="str">
            <v>YES</v>
          </cell>
        </row>
        <row r="12649">
          <cell r="A12649" t="str">
            <v>98981023F</v>
          </cell>
          <cell r="B12649" t="str">
            <v>YES</v>
          </cell>
        </row>
        <row r="12650">
          <cell r="A12650" t="str">
            <v>98982113E</v>
          </cell>
          <cell r="B12650" t="str">
            <v>YES</v>
          </cell>
        </row>
        <row r="12651">
          <cell r="A12651" t="str">
            <v>98982490F</v>
          </cell>
          <cell r="B12651" t="str">
            <v>YES</v>
          </cell>
        </row>
        <row r="12652">
          <cell r="A12652" t="str">
            <v>98982760F</v>
          </cell>
          <cell r="B12652" t="str">
            <v>YES</v>
          </cell>
        </row>
        <row r="12653">
          <cell r="A12653" t="str">
            <v>98983239E</v>
          </cell>
          <cell r="B12653" t="str">
            <v>YES</v>
          </cell>
        </row>
        <row r="12654">
          <cell r="A12654" t="str">
            <v>98983655D</v>
          </cell>
          <cell r="B12654" t="str">
            <v>YES</v>
          </cell>
        </row>
        <row r="12655">
          <cell r="A12655" t="str">
            <v>98985551F</v>
          </cell>
          <cell r="B12655" t="str">
            <v>YES</v>
          </cell>
        </row>
        <row r="12656">
          <cell r="A12656" t="str">
            <v>98987692F</v>
          </cell>
          <cell r="B12656" t="str">
            <v>YES</v>
          </cell>
        </row>
        <row r="12657">
          <cell r="A12657" t="str">
            <v>98988528E</v>
          </cell>
          <cell r="B12657" t="str">
            <v>YES</v>
          </cell>
        </row>
        <row r="12658">
          <cell r="A12658" t="str">
            <v>98989421E</v>
          </cell>
          <cell r="B12658" t="str">
            <v>YES</v>
          </cell>
        </row>
        <row r="12659">
          <cell r="A12659" t="str">
            <v>98992314E</v>
          </cell>
          <cell r="B12659" t="str">
            <v>YES</v>
          </cell>
        </row>
        <row r="12660">
          <cell r="A12660" t="str">
            <v>98994652F</v>
          </cell>
          <cell r="B12660" t="str">
            <v>YES</v>
          </cell>
        </row>
        <row r="12661">
          <cell r="A12661" t="str">
            <v>98996463F</v>
          </cell>
          <cell r="B12661" t="str">
            <v>YES</v>
          </cell>
        </row>
        <row r="12662">
          <cell r="A12662" t="str">
            <v>98998164E</v>
          </cell>
          <cell r="B12662" t="str">
            <v>YES</v>
          </cell>
        </row>
        <row r="12663">
          <cell r="A12663" t="str">
            <v>98999492F</v>
          </cell>
          <cell r="B12663" t="str">
            <v>YES</v>
          </cell>
        </row>
        <row r="12664">
          <cell r="A12664" t="str">
            <v>98999996E</v>
          </cell>
          <cell r="B12664" t="str">
            <v>YES</v>
          </cell>
        </row>
        <row r="12665">
          <cell r="A12665" t="str">
            <v>99000371F</v>
          </cell>
          <cell r="B12665" t="str">
            <v>YES</v>
          </cell>
        </row>
        <row r="12666">
          <cell r="A12666" t="str">
            <v>99000563F</v>
          </cell>
          <cell r="B12666" t="str">
            <v>YES</v>
          </cell>
        </row>
        <row r="12667">
          <cell r="A12667" t="str">
            <v>99000987E</v>
          </cell>
          <cell r="B12667" t="str">
            <v>YES</v>
          </cell>
        </row>
        <row r="12668">
          <cell r="A12668" t="str">
            <v>99001338E</v>
          </cell>
          <cell r="B12668" t="str">
            <v>YES</v>
          </cell>
        </row>
        <row r="12669">
          <cell r="A12669" t="str">
            <v>99001723E</v>
          </cell>
          <cell r="B12669" t="str">
            <v>YES</v>
          </cell>
        </row>
        <row r="12670">
          <cell r="A12670" t="str">
            <v>99003488E</v>
          </cell>
          <cell r="B12670" t="str">
            <v>YES</v>
          </cell>
        </row>
        <row r="12671">
          <cell r="A12671" t="str">
            <v>99003959F</v>
          </cell>
          <cell r="B12671" t="str">
            <v>YES</v>
          </cell>
        </row>
        <row r="12672">
          <cell r="A12672" t="str">
            <v>99004260E</v>
          </cell>
          <cell r="B12672" t="str">
            <v>YES</v>
          </cell>
        </row>
        <row r="12673">
          <cell r="A12673" t="str">
            <v>99005560F</v>
          </cell>
          <cell r="B12673" t="str">
            <v>YES</v>
          </cell>
        </row>
        <row r="12674">
          <cell r="A12674" t="str">
            <v>99005927E</v>
          </cell>
          <cell r="B12674" t="str">
            <v>YES</v>
          </cell>
        </row>
        <row r="12675">
          <cell r="A12675" t="str">
            <v>99006106F</v>
          </cell>
          <cell r="B12675" t="str">
            <v>YES</v>
          </cell>
        </row>
        <row r="12676">
          <cell r="A12676" t="str">
            <v>99006499E</v>
          </cell>
          <cell r="B12676" t="str">
            <v>YES</v>
          </cell>
        </row>
        <row r="12677">
          <cell r="A12677" t="str">
            <v>99007769D</v>
          </cell>
          <cell r="B12677" t="str">
            <v>YES</v>
          </cell>
        </row>
        <row r="12678">
          <cell r="A12678" t="str">
            <v>99007932F</v>
          </cell>
          <cell r="B12678" t="str">
            <v>YES</v>
          </cell>
        </row>
        <row r="12679">
          <cell r="A12679" t="str">
            <v>99008017E</v>
          </cell>
          <cell r="B12679" t="str">
            <v>YES</v>
          </cell>
        </row>
        <row r="12680">
          <cell r="A12680" t="str">
            <v>99010464F</v>
          </cell>
          <cell r="B12680" t="str">
            <v>YES</v>
          </cell>
        </row>
        <row r="12681">
          <cell r="A12681" t="str">
            <v>99010668E</v>
          </cell>
          <cell r="B12681" t="str">
            <v>YES</v>
          </cell>
        </row>
        <row r="12682">
          <cell r="A12682" t="str">
            <v>99011331D</v>
          </cell>
          <cell r="B12682" t="str">
            <v>YES</v>
          </cell>
        </row>
        <row r="12683">
          <cell r="A12683" t="str">
            <v>99012992D</v>
          </cell>
          <cell r="B12683" t="str">
            <v>YES</v>
          </cell>
        </row>
        <row r="12684">
          <cell r="A12684" t="str">
            <v>99013298E</v>
          </cell>
          <cell r="B12684" t="str">
            <v>YES</v>
          </cell>
        </row>
        <row r="12685">
          <cell r="A12685" t="str">
            <v>99013341F</v>
          </cell>
          <cell r="B12685" t="str">
            <v>YES</v>
          </cell>
        </row>
        <row r="12686">
          <cell r="A12686" t="str">
            <v>99013342F</v>
          </cell>
          <cell r="B12686" t="str">
            <v>YES</v>
          </cell>
        </row>
        <row r="12687">
          <cell r="A12687" t="str">
            <v>99014500F</v>
          </cell>
          <cell r="B12687" t="str">
            <v>YES</v>
          </cell>
        </row>
        <row r="12688">
          <cell r="A12688" t="str">
            <v>99014812F</v>
          </cell>
          <cell r="B12688" t="str">
            <v>YES</v>
          </cell>
        </row>
        <row r="12689">
          <cell r="A12689" t="str">
            <v>99015273F</v>
          </cell>
          <cell r="B12689" t="str">
            <v>YES</v>
          </cell>
        </row>
        <row r="12690">
          <cell r="A12690" t="str">
            <v>99015711F</v>
          </cell>
          <cell r="B12690" t="str">
            <v>YES</v>
          </cell>
        </row>
        <row r="12691">
          <cell r="A12691" t="str">
            <v>99016285E</v>
          </cell>
          <cell r="B12691" t="str">
            <v>YES</v>
          </cell>
        </row>
        <row r="12692">
          <cell r="A12692" t="str">
            <v>99016303F</v>
          </cell>
          <cell r="B12692" t="str">
            <v>YES</v>
          </cell>
        </row>
        <row r="12693">
          <cell r="A12693" t="str">
            <v>99016662F</v>
          </cell>
          <cell r="B12693" t="str">
            <v>YES</v>
          </cell>
        </row>
        <row r="12694">
          <cell r="A12694" t="str">
            <v>99017481D</v>
          </cell>
          <cell r="B12694" t="str">
            <v>YES</v>
          </cell>
        </row>
        <row r="12695">
          <cell r="A12695" t="str">
            <v>99017993E</v>
          </cell>
          <cell r="B12695" t="str">
            <v>YES</v>
          </cell>
        </row>
        <row r="12696">
          <cell r="A12696" t="str">
            <v>99018767D</v>
          </cell>
          <cell r="B12696" t="str">
            <v>YES</v>
          </cell>
        </row>
        <row r="12697">
          <cell r="A12697" t="str">
            <v>99018981F</v>
          </cell>
          <cell r="B12697" t="str">
            <v>YES</v>
          </cell>
        </row>
        <row r="12698">
          <cell r="A12698" t="str">
            <v>99019253D</v>
          </cell>
          <cell r="B12698" t="str">
            <v>YES</v>
          </cell>
        </row>
        <row r="12699">
          <cell r="A12699" t="str">
            <v>99019338E</v>
          </cell>
          <cell r="B12699" t="str">
            <v>YES</v>
          </cell>
        </row>
        <row r="12700">
          <cell r="A12700" t="str">
            <v>99019747D</v>
          </cell>
          <cell r="B12700" t="str">
            <v>YES</v>
          </cell>
        </row>
        <row r="12701">
          <cell r="A12701" t="str">
            <v>99020396E</v>
          </cell>
          <cell r="B12701" t="str">
            <v>YES</v>
          </cell>
        </row>
        <row r="12702">
          <cell r="A12702" t="str">
            <v>99020691F</v>
          </cell>
          <cell r="B12702" t="str">
            <v>YES</v>
          </cell>
        </row>
        <row r="12703">
          <cell r="A12703" t="str">
            <v>99021709F</v>
          </cell>
          <cell r="B12703" t="str">
            <v>YES</v>
          </cell>
        </row>
        <row r="12704">
          <cell r="A12704" t="str">
            <v>99022681F</v>
          </cell>
          <cell r="B12704" t="str">
            <v>YES</v>
          </cell>
        </row>
        <row r="12705">
          <cell r="A12705" t="str">
            <v>99023993F</v>
          </cell>
          <cell r="B12705" t="str">
            <v>YES</v>
          </cell>
        </row>
        <row r="12706">
          <cell r="A12706" t="str">
            <v>99024524F</v>
          </cell>
          <cell r="B12706" t="str">
            <v>YES</v>
          </cell>
        </row>
        <row r="12707">
          <cell r="A12707" t="str">
            <v>99025644F</v>
          </cell>
          <cell r="B12707" t="str">
            <v>YES</v>
          </cell>
        </row>
        <row r="12708">
          <cell r="A12708" t="str">
            <v>99026463D</v>
          </cell>
          <cell r="B12708" t="str">
            <v>YES</v>
          </cell>
        </row>
        <row r="12709">
          <cell r="A12709" t="str">
            <v>99026726E</v>
          </cell>
          <cell r="B12709" t="str">
            <v>YES</v>
          </cell>
        </row>
        <row r="12710">
          <cell r="A12710" t="str">
            <v>99027449E</v>
          </cell>
          <cell r="B12710" t="str">
            <v>YES</v>
          </cell>
        </row>
        <row r="12711">
          <cell r="A12711" t="str">
            <v>99028529E</v>
          </cell>
          <cell r="B12711" t="str">
            <v>YES</v>
          </cell>
        </row>
        <row r="12712">
          <cell r="A12712" t="str">
            <v>99029033F</v>
          </cell>
          <cell r="B12712" t="str">
            <v>YES</v>
          </cell>
        </row>
        <row r="12713">
          <cell r="A12713" t="str">
            <v>99029173F</v>
          </cell>
          <cell r="B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</row>
        <row r="12715">
          <cell r="A12715" t="str">
            <v>99029198E</v>
          </cell>
          <cell r="B12715" t="str">
            <v>YES</v>
          </cell>
        </row>
        <row r="12716">
          <cell r="A12716" t="str">
            <v>99030777D</v>
          </cell>
          <cell r="B12716" t="str">
            <v>YES</v>
          </cell>
        </row>
        <row r="12717">
          <cell r="A12717" t="str">
            <v>99031123E</v>
          </cell>
          <cell r="B12717" t="str">
            <v>YES</v>
          </cell>
        </row>
        <row r="12718">
          <cell r="A12718" t="str">
            <v>99031269F</v>
          </cell>
          <cell r="B12718" t="str">
            <v>YES</v>
          </cell>
        </row>
        <row r="12719">
          <cell r="A12719" t="str">
            <v>99031821F</v>
          </cell>
          <cell r="B12719" t="str">
            <v>YES</v>
          </cell>
        </row>
        <row r="12720">
          <cell r="A12720" t="str">
            <v>99031840E</v>
          </cell>
          <cell r="B12720" t="str">
            <v>YES</v>
          </cell>
        </row>
        <row r="12721">
          <cell r="A12721" t="str">
            <v>99031862F</v>
          </cell>
          <cell r="B12721" t="str">
            <v>YES</v>
          </cell>
        </row>
        <row r="12722">
          <cell r="A12722" t="str">
            <v>99032785E</v>
          </cell>
          <cell r="B12722" t="str">
            <v>YES</v>
          </cell>
        </row>
        <row r="12723">
          <cell r="A12723" t="str">
            <v>99033365D</v>
          </cell>
          <cell r="B12723" t="str">
            <v>YES</v>
          </cell>
        </row>
        <row r="12724">
          <cell r="A12724" t="str">
            <v>99033661F</v>
          </cell>
          <cell r="B12724" t="str">
            <v>YES</v>
          </cell>
        </row>
        <row r="12725">
          <cell r="A12725" t="str">
            <v>99033888E</v>
          </cell>
          <cell r="B12725" t="str">
            <v>YES</v>
          </cell>
        </row>
        <row r="12726">
          <cell r="A12726" t="str">
            <v>99033978E</v>
          </cell>
          <cell r="B12726" t="str">
            <v>YES</v>
          </cell>
        </row>
        <row r="12727">
          <cell r="A12727" t="str">
            <v>99034804E</v>
          </cell>
          <cell r="B12727" t="str">
            <v>YES</v>
          </cell>
        </row>
        <row r="12728">
          <cell r="A12728" t="str">
            <v>99035903D</v>
          </cell>
          <cell r="B12728" t="str">
            <v>YES</v>
          </cell>
        </row>
        <row r="12729">
          <cell r="A12729" t="str">
            <v>99037078F</v>
          </cell>
          <cell r="B12729" t="str">
            <v>YES</v>
          </cell>
        </row>
        <row r="12730">
          <cell r="A12730" t="str">
            <v>99037572F</v>
          </cell>
          <cell r="B12730" t="str">
            <v>YES</v>
          </cell>
        </row>
        <row r="12731">
          <cell r="A12731" t="str">
            <v>99039056E</v>
          </cell>
          <cell r="B12731" t="str">
            <v>YES</v>
          </cell>
        </row>
        <row r="12732">
          <cell r="A12732" t="str">
            <v>99040200F</v>
          </cell>
          <cell r="B12732" t="str">
            <v>YES</v>
          </cell>
        </row>
        <row r="12733">
          <cell r="A12733" t="str">
            <v>99040892F</v>
          </cell>
          <cell r="B12733" t="str">
            <v>YES</v>
          </cell>
        </row>
        <row r="12734">
          <cell r="A12734" t="str">
            <v>99041493F</v>
          </cell>
          <cell r="B12734" t="str">
            <v>YES</v>
          </cell>
        </row>
        <row r="12735">
          <cell r="A12735" t="str">
            <v>99041578E</v>
          </cell>
          <cell r="B12735" t="str">
            <v>YES</v>
          </cell>
        </row>
        <row r="12736">
          <cell r="A12736" t="str">
            <v>99042227F</v>
          </cell>
          <cell r="B12736" t="str">
            <v>YES</v>
          </cell>
        </row>
        <row r="12737">
          <cell r="A12737" t="str">
            <v>99042780F</v>
          </cell>
          <cell r="B12737" t="str">
            <v>YES</v>
          </cell>
        </row>
        <row r="12738">
          <cell r="A12738" t="str">
            <v>99046772F</v>
          </cell>
          <cell r="B12738" t="str">
            <v>YES</v>
          </cell>
        </row>
        <row r="12739">
          <cell r="A12739" t="str">
            <v>99046786D</v>
          </cell>
          <cell r="B12739" t="str">
            <v>YES</v>
          </cell>
        </row>
        <row r="12740">
          <cell r="A12740" t="str">
            <v>99047026D</v>
          </cell>
          <cell r="B12740" t="str">
            <v>YES</v>
          </cell>
        </row>
        <row r="12741">
          <cell r="A12741" t="str">
            <v>99047300F</v>
          </cell>
          <cell r="B12741" t="str">
            <v>YES</v>
          </cell>
        </row>
        <row r="12742">
          <cell r="A12742" t="str">
            <v>99047320E</v>
          </cell>
          <cell r="B12742" t="str">
            <v>YES</v>
          </cell>
        </row>
        <row r="12743">
          <cell r="A12743" t="str">
            <v>99047512F</v>
          </cell>
          <cell r="B12743" t="str">
            <v>YES</v>
          </cell>
        </row>
        <row r="12744">
          <cell r="A12744" t="str">
            <v>99047533E</v>
          </cell>
          <cell r="B12744" t="str">
            <v>YES</v>
          </cell>
        </row>
        <row r="12745">
          <cell r="A12745" t="str">
            <v>99047783F</v>
          </cell>
          <cell r="B12745" t="str">
            <v>YES</v>
          </cell>
        </row>
        <row r="12746">
          <cell r="A12746" t="str">
            <v>99048777F</v>
          </cell>
          <cell r="B12746" t="str">
            <v>YES</v>
          </cell>
        </row>
        <row r="12747">
          <cell r="A12747" t="str">
            <v>99049023F</v>
          </cell>
          <cell r="B12747" t="str">
            <v>YES</v>
          </cell>
        </row>
        <row r="12748">
          <cell r="A12748" t="str">
            <v>99049338D</v>
          </cell>
          <cell r="B12748" t="str">
            <v>YES</v>
          </cell>
        </row>
        <row r="12749">
          <cell r="A12749" t="str">
            <v>99050572E</v>
          </cell>
          <cell r="B12749" t="str">
            <v>YES</v>
          </cell>
        </row>
        <row r="12750">
          <cell r="A12750" t="str">
            <v>99050777E</v>
          </cell>
          <cell r="B12750" t="str">
            <v>YES</v>
          </cell>
        </row>
        <row r="12751">
          <cell r="A12751" t="str">
            <v>99051188D</v>
          </cell>
          <cell r="B12751" t="str">
            <v>YES</v>
          </cell>
        </row>
        <row r="12752">
          <cell r="A12752" t="str">
            <v>99051203E</v>
          </cell>
          <cell r="B12752" t="str">
            <v>YES</v>
          </cell>
        </row>
        <row r="12753">
          <cell r="A12753" t="str">
            <v>99051351F</v>
          </cell>
          <cell r="B12753" t="str">
            <v>YES</v>
          </cell>
        </row>
        <row r="12754">
          <cell r="A12754" t="str">
            <v>99052210F</v>
          </cell>
          <cell r="B12754" t="str">
            <v>YES</v>
          </cell>
        </row>
        <row r="12755">
          <cell r="A12755" t="str">
            <v>99052260F</v>
          </cell>
          <cell r="B12755" t="str">
            <v>YES</v>
          </cell>
        </row>
        <row r="12756">
          <cell r="A12756" t="str">
            <v>99052781F</v>
          </cell>
          <cell r="B12756" t="str">
            <v>YES</v>
          </cell>
        </row>
        <row r="12757">
          <cell r="A12757" t="str">
            <v>99053496F</v>
          </cell>
          <cell r="B12757" t="str">
            <v>YES</v>
          </cell>
        </row>
        <row r="12758">
          <cell r="A12758" t="str">
            <v>99054641F</v>
          </cell>
          <cell r="B12758" t="str">
            <v>YES</v>
          </cell>
        </row>
        <row r="12759">
          <cell r="A12759" t="str">
            <v>99054920E</v>
          </cell>
          <cell r="B12759" t="str">
            <v>YES</v>
          </cell>
        </row>
        <row r="12760">
          <cell r="A12760" t="str">
            <v>99055319E</v>
          </cell>
          <cell r="B12760" t="str">
            <v>YES</v>
          </cell>
        </row>
        <row r="12761">
          <cell r="A12761" t="str">
            <v>99055872F</v>
          </cell>
          <cell r="B12761" t="str">
            <v>YES</v>
          </cell>
        </row>
        <row r="12762">
          <cell r="A12762" t="str">
            <v>99057480F</v>
          </cell>
          <cell r="B12762" t="str">
            <v>YES</v>
          </cell>
        </row>
        <row r="12763">
          <cell r="A12763" t="str">
            <v>99058097D</v>
          </cell>
          <cell r="B12763" t="str">
            <v>YES</v>
          </cell>
        </row>
        <row r="12764">
          <cell r="A12764" t="str">
            <v>99058530F</v>
          </cell>
          <cell r="B12764" t="str">
            <v>YES</v>
          </cell>
        </row>
        <row r="12765">
          <cell r="A12765" t="str">
            <v>99059069E</v>
          </cell>
          <cell r="B12765" t="str">
            <v>YES</v>
          </cell>
        </row>
        <row r="12766">
          <cell r="A12766" t="str">
            <v>99059170F</v>
          </cell>
          <cell r="B12766" t="str">
            <v>YES</v>
          </cell>
        </row>
        <row r="12767">
          <cell r="A12767" t="str">
            <v>99060488D</v>
          </cell>
          <cell r="B12767" t="str">
            <v>YES</v>
          </cell>
        </row>
        <row r="12768">
          <cell r="A12768" t="str">
            <v>99061099E</v>
          </cell>
          <cell r="B12768" t="str">
            <v>YES</v>
          </cell>
        </row>
        <row r="12769">
          <cell r="A12769" t="str">
            <v>99061248E</v>
          </cell>
          <cell r="B12769" t="str">
            <v>YES</v>
          </cell>
        </row>
        <row r="12770">
          <cell r="A12770" t="str">
            <v>99061352F</v>
          </cell>
          <cell r="B12770" t="str">
            <v>YES</v>
          </cell>
        </row>
        <row r="12771">
          <cell r="A12771" t="str">
            <v>99061960F</v>
          </cell>
          <cell r="B12771" t="str">
            <v>YES</v>
          </cell>
        </row>
        <row r="12772">
          <cell r="A12772" t="str">
            <v>99063031F</v>
          </cell>
          <cell r="B12772" t="str">
            <v>YES</v>
          </cell>
        </row>
        <row r="12773">
          <cell r="A12773" t="str">
            <v>99063219E</v>
          </cell>
          <cell r="B12773" t="str">
            <v>YES</v>
          </cell>
        </row>
        <row r="12774">
          <cell r="A12774" t="str">
            <v>99063673E</v>
          </cell>
          <cell r="B12774" t="str">
            <v>YES</v>
          </cell>
        </row>
        <row r="12775">
          <cell r="A12775" t="str">
            <v>99064107D</v>
          </cell>
          <cell r="B12775" t="str">
            <v>YES</v>
          </cell>
        </row>
        <row r="12776">
          <cell r="A12776" t="str">
            <v>99064828E</v>
          </cell>
          <cell r="B12776" t="str">
            <v>YES</v>
          </cell>
        </row>
        <row r="12777">
          <cell r="A12777" t="str">
            <v>99065485E</v>
          </cell>
          <cell r="B12777" t="str">
            <v>YES</v>
          </cell>
        </row>
        <row r="12778">
          <cell r="A12778" t="str">
            <v>99067160F</v>
          </cell>
          <cell r="B12778" t="str">
            <v>YES</v>
          </cell>
        </row>
        <row r="12779">
          <cell r="A12779" t="str">
            <v>99067323F</v>
          </cell>
          <cell r="B12779" t="str">
            <v>YES</v>
          </cell>
        </row>
        <row r="12780">
          <cell r="A12780" t="str">
            <v>99068359E</v>
          </cell>
          <cell r="B12780" t="str">
            <v>YES</v>
          </cell>
        </row>
        <row r="12781">
          <cell r="A12781" t="str">
            <v>99069053E</v>
          </cell>
          <cell r="B12781" t="str">
            <v>YES</v>
          </cell>
        </row>
        <row r="12782">
          <cell r="A12782" t="str">
            <v>99069360F</v>
          </cell>
          <cell r="B12782" t="str">
            <v>YES</v>
          </cell>
        </row>
        <row r="12783">
          <cell r="A12783" t="str">
            <v>99070598D</v>
          </cell>
          <cell r="B12783" t="str">
            <v>YES</v>
          </cell>
        </row>
        <row r="12784">
          <cell r="A12784" t="str">
            <v>99071790F</v>
          </cell>
          <cell r="B12784" t="str">
            <v>YES</v>
          </cell>
        </row>
        <row r="12785">
          <cell r="A12785" t="str">
            <v>99074208E</v>
          </cell>
          <cell r="B12785" t="str">
            <v>YES</v>
          </cell>
        </row>
        <row r="12786">
          <cell r="A12786" t="str">
            <v>99075661F</v>
          </cell>
          <cell r="B12786" t="str">
            <v>YES</v>
          </cell>
        </row>
        <row r="12787">
          <cell r="A12787" t="str">
            <v>99075843F</v>
          </cell>
          <cell r="B12787" t="str">
            <v>YES</v>
          </cell>
        </row>
        <row r="12788">
          <cell r="A12788" t="str">
            <v>99076864E</v>
          </cell>
          <cell r="B12788" t="str">
            <v>YES</v>
          </cell>
        </row>
        <row r="12789">
          <cell r="A12789" t="str">
            <v>99077892F</v>
          </cell>
          <cell r="B12789" t="str">
            <v>YES</v>
          </cell>
        </row>
        <row r="12790">
          <cell r="A12790" t="str">
            <v>99077929E</v>
          </cell>
          <cell r="B12790" t="str">
            <v>YES</v>
          </cell>
        </row>
        <row r="12791">
          <cell r="A12791" t="str">
            <v>99078590F</v>
          </cell>
          <cell r="B12791" t="str">
            <v>YES</v>
          </cell>
        </row>
        <row r="12792">
          <cell r="A12792" t="str">
            <v>99079524F</v>
          </cell>
          <cell r="B12792" t="str">
            <v>YES</v>
          </cell>
        </row>
        <row r="12793">
          <cell r="A12793" t="str">
            <v>99080069E</v>
          </cell>
          <cell r="B12793" t="str">
            <v>YES</v>
          </cell>
        </row>
        <row r="12794">
          <cell r="A12794" t="str">
            <v>99080321F</v>
          </cell>
          <cell r="B12794" t="str">
            <v>YES</v>
          </cell>
        </row>
        <row r="12795">
          <cell r="A12795" t="str">
            <v>99080427E</v>
          </cell>
          <cell r="B12795" t="str">
            <v>YES</v>
          </cell>
        </row>
        <row r="12796">
          <cell r="A12796" t="str">
            <v>99081018D</v>
          </cell>
          <cell r="B12796" t="str">
            <v>YES</v>
          </cell>
        </row>
        <row r="12797">
          <cell r="A12797" t="str">
            <v>99081396E</v>
          </cell>
          <cell r="B12797" t="str">
            <v>YES</v>
          </cell>
        </row>
        <row r="12798">
          <cell r="A12798" t="str">
            <v>99081463E</v>
          </cell>
          <cell r="B12798" t="str">
            <v>YES</v>
          </cell>
        </row>
        <row r="12799">
          <cell r="A12799" t="str">
            <v>99082062D</v>
          </cell>
          <cell r="B12799" t="str">
            <v>YES</v>
          </cell>
        </row>
        <row r="12800">
          <cell r="A12800" t="str">
            <v>99082352F</v>
          </cell>
          <cell r="B12800" t="str">
            <v>YES</v>
          </cell>
        </row>
        <row r="12801">
          <cell r="A12801" t="str">
            <v>99083339E</v>
          </cell>
          <cell r="B12801" t="str">
            <v>YES</v>
          </cell>
        </row>
        <row r="12802">
          <cell r="A12802" t="str">
            <v>99083406E</v>
          </cell>
          <cell r="B12802" t="str">
            <v>YES</v>
          </cell>
        </row>
        <row r="12803">
          <cell r="A12803" t="str">
            <v>99086299F</v>
          </cell>
          <cell r="B12803" t="str">
            <v>YES</v>
          </cell>
        </row>
        <row r="12804">
          <cell r="A12804" t="str">
            <v>99087441F</v>
          </cell>
          <cell r="B12804" t="str">
            <v>YES</v>
          </cell>
        </row>
        <row r="12805">
          <cell r="A12805" t="str">
            <v>99087447E</v>
          </cell>
          <cell r="B12805" t="str">
            <v>YES</v>
          </cell>
        </row>
        <row r="12806">
          <cell r="A12806" t="str">
            <v>99088173E</v>
          </cell>
          <cell r="B12806" t="str">
            <v>YES</v>
          </cell>
        </row>
        <row r="12807">
          <cell r="A12807" t="str">
            <v>99089443F</v>
          </cell>
          <cell r="B12807" t="str">
            <v>YES</v>
          </cell>
        </row>
        <row r="12808">
          <cell r="A12808" t="str">
            <v>99090297E</v>
          </cell>
          <cell r="B12808" t="str">
            <v>YES</v>
          </cell>
        </row>
        <row r="12809">
          <cell r="A12809" t="str">
            <v>99090838E</v>
          </cell>
          <cell r="B12809" t="str">
            <v>YES</v>
          </cell>
        </row>
        <row r="12810">
          <cell r="A12810" t="str">
            <v>99091350F</v>
          </cell>
          <cell r="B12810" t="str">
            <v>YES</v>
          </cell>
        </row>
        <row r="12811">
          <cell r="A12811" t="str">
            <v>99093080F</v>
          </cell>
          <cell r="B12811" t="str">
            <v>YES</v>
          </cell>
        </row>
        <row r="12812">
          <cell r="A12812" t="str">
            <v>99093237F</v>
          </cell>
          <cell r="B12812" t="str">
            <v>YES</v>
          </cell>
        </row>
        <row r="12813">
          <cell r="A12813" t="str">
            <v>99094304F</v>
          </cell>
          <cell r="B12813" t="str">
            <v>YES</v>
          </cell>
        </row>
        <row r="12814">
          <cell r="A12814" t="str">
            <v>99094999F</v>
          </cell>
          <cell r="B12814" t="str">
            <v>YES</v>
          </cell>
        </row>
        <row r="12815">
          <cell r="A12815" t="str">
            <v>99095919E</v>
          </cell>
          <cell r="B12815" t="str">
            <v>YES</v>
          </cell>
        </row>
        <row r="12816">
          <cell r="A12816" t="str">
            <v>99096048D</v>
          </cell>
          <cell r="B12816" t="str">
            <v>YES</v>
          </cell>
        </row>
        <row r="12817">
          <cell r="A12817" t="str">
            <v>99096109D</v>
          </cell>
          <cell r="B12817" t="str">
            <v>YES</v>
          </cell>
        </row>
        <row r="12818">
          <cell r="A12818" t="str">
            <v>99096799E</v>
          </cell>
          <cell r="B12818" t="str">
            <v>YES</v>
          </cell>
        </row>
        <row r="12819">
          <cell r="A12819" t="str">
            <v>99098041E</v>
          </cell>
          <cell r="B12819" t="str">
            <v>YES</v>
          </cell>
        </row>
        <row r="12820">
          <cell r="A12820" t="str">
            <v>99098976E</v>
          </cell>
          <cell r="B12820" t="str">
            <v>YES</v>
          </cell>
        </row>
        <row r="12821">
          <cell r="A12821" t="str">
            <v>99099150F</v>
          </cell>
          <cell r="B12821" t="str">
            <v>YES</v>
          </cell>
        </row>
        <row r="12822">
          <cell r="A12822" t="str">
            <v>99099164F</v>
          </cell>
          <cell r="B12822" t="str">
            <v>YES</v>
          </cell>
        </row>
        <row r="12823">
          <cell r="A12823" t="str">
            <v>99100371F</v>
          </cell>
          <cell r="B12823" t="str">
            <v>YES</v>
          </cell>
        </row>
        <row r="12824">
          <cell r="A12824" t="str">
            <v>99100947E</v>
          </cell>
          <cell r="B12824" t="str">
            <v>YES</v>
          </cell>
        </row>
        <row r="12825">
          <cell r="A12825" t="str">
            <v>99101910F</v>
          </cell>
          <cell r="B12825" t="str">
            <v>YES</v>
          </cell>
        </row>
        <row r="12826">
          <cell r="A12826" t="str">
            <v>99101916F</v>
          </cell>
          <cell r="B12826" t="str">
            <v>YES</v>
          </cell>
        </row>
        <row r="12827">
          <cell r="A12827" t="str">
            <v>99102193F</v>
          </cell>
          <cell r="B12827" t="str">
            <v>YES</v>
          </cell>
        </row>
        <row r="12828">
          <cell r="A12828" t="str">
            <v>99102321F</v>
          </cell>
          <cell r="B12828" t="str">
            <v>YES</v>
          </cell>
        </row>
        <row r="12829">
          <cell r="A12829" t="str">
            <v>99102792E</v>
          </cell>
          <cell r="B12829" t="str">
            <v>YES</v>
          </cell>
        </row>
        <row r="12830">
          <cell r="A12830" t="str">
            <v>99103751E</v>
          </cell>
          <cell r="B12830" t="str">
            <v>YES</v>
          </cell>
        </row>
        <row r="12831">
          <cell r="A12831" t="str">
            <v>99104821E</v>
          </cell>
          <cell r="B12831" t="str">
            <v>YES</v>
          </cell>
        </row>
        <row r="12832">
          <cell r="A12832" t="str">
            <v>99105200F</v>
          </cell>
          <cell r="B12832" t="str">
            <v>YES</v>
          </cell>
        </row>
        <row r="12833">
          <cell r="A12833" t="str">
            <v>99106203E</v>
          </cell>
          <cell r="B12833" t="str">
            <v>YES</v>
          </cell>
        </row>
        <row r="12834">
          <cell r="A12834" t="str">
            <v>99107139E</v>
          </cell>
          <cell r="B12834" t="str">
            <v>YES</v>
          </cell>
        </row>
        <row r="12835">
          <cell r="A12835" t="str">
            <v>99107428F</v>
          </cell>
          <cell r="B12835" t="str">
            <v>YES</v>
          </cell>
        </row>
        <row r="12836">
          <cell r="A12836" t="str">
            <v>99108442F</v>
          </cell>
          <cell r="B12836" t="str">
            <v>YES</v>
          </cell>
        </row>
        <row r="12837">
          <cell r="A12837" t="str">
            <v>99108911F</v>
          </cell>
          <cell r="B12837" t="str">
            <v>YES</v>
          </cell>
        </row>
        <row r="12838">
          <cell r="A12838" t="str">
            <v>99109016E</v>
          </cell>
          <cell r="B12838" t="str">
            <v>YES</v>
          </cell>
        </row>
        <row r="12839">
          <cell r="A12839" t="str">
            <v>99109117E</v>
          </cell>
          <cell r="B12839" t="str">
            <v>YES</v>
          </cell>
        </row>
        <row r="12840">
          <cell r="A12840" t="str">
            <v>99109196E</v>
          </cell>
          <cell r="B12840" t="str">
            <v>YES</v>
          </cell>
        </row>
        <row r="12841">
          <cell r="A12841" t="str">
            <v>99109592F</v>
          </cell>
          <cell r="B12841" t="str">
            <v>YES</v>
          </cell>
        </row>
        <row r="12842">
          <cell r="A12842" t="str">
            <v>99110087D</v>
          </cell>
          <cell r="B12842" t="str">
            <v>YES</v>
          </cell>
        </row>
        <row r="12843">
          <cell r="A12843" t="str">
            <v>99110389E</v>
          </cell>
          <cell r="B12843" t="str">
            <v>YES</v>
          </cell>
        </row>
        <row r="12844">
          <cell r="A12844" t="str">
            <v>99110469E</v>
          </cell>
          <cell r="B12844" t="str">
            <v>YES</v>
          </cell>
        </row>
        <row r="12845">
          <cell r="A12845" t="str">
            <v>99113263F</v>
          </cell>
          <cell r="B12845" t="str">
            <v>YES</v>
          </cell>
        </row>
        <row r="12846">
          <cell r="A12846" t="str">
            <v>99114288F</v>
          </cell>
          <cell r="B12846" t="str">
            <v>YES</v>
          </cell>
        </row>
        <row r="12847">
          <cell r="A12847" t="str">
            <v>99114659E</v>
          </cell>
          <cell r="B12847" t="str">
            <v>YES</v>
          </cell>
        </row>
        <row r="12848">
          <cell r="A12848" t="str">
            <v>99115213E</v>
          </cell>
          <cell r="B12848" t="str">
            <v>YES</v>
          </cell>
        </row>
        <row r="12849">
          <cell r="A12849" t="str">
            <v>99116566E</v>
          </cell>
          <cell r="B12849" t="str">
            <v>YES</v>
          </cell>
        </row>
        <row r="12850">
          <cell r="A12850" t="str">
            <v>99116931F</v>
          </cell>
          <cell r="B12850" t="str">
            <v>YES</v>
          </cell>
        </row>
        <row r="12851">
          <cell r="A12851" t="str">
            <v>99117330F</v>
          </cell>
          <cell r="B12851" t="str">
            <v>YES</v>
          </cell>
        </row>
        <row r="12852">
          <cell r="A12852" t="str">
            <v>99118088F</v>
          </cell>
          <cell r="B12852" t="str">
            <v>YES</v>
          </cell>
        </row>
        <row r="12853">
          <cell r="A12853" t="str">
            <v>99118153D</v>
          </cell>
          <cell r="B12853" t="str">
            <v>YES</v>
          </cell>
        </row>
        <row r="12854">
          <cell r="A12854" t="str">
            <v>99118947F</v>
          </cell>
          <cell r="B12854" t="str">
            <v>YES</v>
          </cell>
        </row>
        <row r="12855">
          <cell r="A12855" t="str">
            <v>99119683F</v>
          </cell>
          <cell r="B12855" t="str">
            <v>YES</v>
          </cell>
        </row>
        <row r="12856">
          <cell r="A12856" t="str">
            <v>99120501F</v>
          </cell>
          <cell r="B12856" t="str">
            <v>YES</v>
          </cell>
        </row>
        <row r="12857">
          <cell r="A12857" t="str">
            <v>99120555F</v>
          </cell>
          <cell r="B12857" t="str">
            <v>YES</v>
          </cell>
        </row>
        <row r="12858">
          <cell r="A12858" t="str">
            <v>99120958E</v>
          </cell>
          <cell r="B12858" t="str">
            <v>YES</v>
          </cell>
        </row>
        <row r="12859">
          <cell r="A12859" t="str">
            <v>99121073F</v>
          </cell>
          <cell r="B12859" t="str">
            <v>YES</v>
          </cell>
        </row>
        <row r="12860">
          <cell r="A12860" t="str">
            <v>99121202F</v>
          </cell>
          <cell r="B12860" t="str">
            <v>YES</v>
          </cell>
        </row>
        <row r="12861">
          <cell r="A12861" t="str">
            <v>99121232D</v>
          </cell>
          <cell r="B12861" t="str">
            <v>YES</v>
          </cell>
        </row>
        <row r="12862">
          <cell r="A12862" t="str">
            <v>99121689D</v>
          </cell>
          <cell r="B12862" t="str">
            <v>YES</v>
          </cell>
        </row>
        <row r="12863">
          <cell r="A12863" t="str">
            <v>99124059E</v>
          </cell>
          <cell r="B12863" t="str">
            <v>YES</v>
          </cell>
        </row>
        <row r="12864">
          <cell r="A12864" t="str">
            <v>99124872E</v>
          </cell>
          <cell r="B12864" t="str">
            <v>YES</v>
          </cell>
        </row>
        <row r="12865">
          <cell r="A12865" t="str">
            <v>99124901F</v>
          </cell>
          <cell r="B12865" t="str">
            <v>YES</v>
          </cell>
        </row>
        <row r="12866">
          <cell r="A12866" t="str">
            <v>99125559D</v>
          </cell>
          <cell r="B12866" t="str">
            <v>YES</v>
          </cell>
        </row>
        <row r="12867">
          <cell r="A12867" t="str">
            <v>99125722F</v>
          </cell>
          <cell r="B12867" t="str">
            <v>YES</v>
          </cell>
        </row>
        <row r="12868">
          <cell r="A12868" t="str">
            <v>99126409E</v>
          </cell>
          <cell r="B12868" t="str">
            <v>YES</v>
          </cell>
        </row>
        <row r="12869">
          <cell r="A12869" t="str">
            <v>99128286E</v>
          </cell>
          <cell r="B12869" t="str">
            <v>YES</v>
          </cell>
        </row>
        <row r="12870">
          <cell r="A12870" t="str">
            <v>99128360F</v>
          </cell>
          <cell r="B12870" t="str">
            <v>YES</v>
          </cell>
        </row>
        <row r="12871">
          <cell r="A12871" t="str">
            <v>99128456E</v>
          </cell>
          <cell r="B12871" t="str">
            <v>YES</v>
          </cell>
        </row>
        <row r="12872">
          <cell r="A12872" t="str">
            <v>99128867F</v>
          </cell>
          <cell r="B12872" t="str">
            <v>YES</v>
          </cell>
        </row>
        <row r="12873">
          <cell r="A12873" t="str">
            <v>99129438E</v>
          </cell>
          <cell r="B12873" t="str">
            <v>YES</v>
          </cell>
        </row>
        <row r="12874">
          <cell r="A12874" t="str">
            <v>99130288E</v>
          </cell>
          <cell r="B12874" t="str">
            <v>YES</v>
          </cell>
        </row>
        <row r="12875">
          <cell r="A12875" t="str">
            <v>99132071D</v>
          </cell>
          <cell r="B12875" t="str">
            <v>YES</v>
          </cell>
        </row>
        <row r="12876">
          <cell r="A12876" t="str">
            <v>99133809D</v>
          </cell>
          <cell r="B12876" t="str">
            <v>YES</v>
          </cell>
        </row>
        <row r="12877">
          <cell r="A12877" t="str">
            <v>99134531F</v>
          </cell>
          <cell r="B12877" t="str">
            <v>YES</v>
          </cell>
        </row>
        <row r="12878">
          <cell r="A12878" t="str">
            <v>99134925D</v>
          </cell>
          <cell r="B12878" t="str">
            <v>YES</v>
          </cell>
        </row>
        <row r="12879">
          <cell r="A12879" t="str">
            <v>99135140F</v>
          </cell>
          <cell r="B12879" t="str">
            <v>YES</v>
          </cell>
        </row>
        <row r="12880">
          <cell r="A12880" t="str">
            <v>99135450F</v>
          </cell>
          <cell r="B12880" t="str">
            <v>YES</v>
          </cell>
        </row>
        <row r="12881">
          <cell r="A12881" t="str">
            <v>99135975F</v>
          </cell>
          <cell r="B12881" t="str">
            <v>YES</v>
          </cell>
        </row>
        <row r="12882">
          <cell r="A12882" t="str">
            <v>99136781E</v>
          </cell>
          <cell r="B12882" t="str">
            <v>YES</v>
          </cell>
        </row>
        <row r="12883">
          <cell r="A12883" t="str">
            <v>99138191E</v>
          </cell>
          <cell r="B12883" t="str">
            <v>YES</v>
          </cell>
        </row>
        <row r="12884">
          <cell r="A12884" t="str">
            <v>99138379D</v>
          </cell>
          <cell r="B12884" t="str">
            <v>YES</v>
          </cell>
        </row>
        <row r="12885">
          <cell r="A12885" t="str">
            <v>99138751E</v>
          </cell>
          <cell r="B12885" t="str">
            <v>YES</v>
          </cell>
        </row>
        <row r="12886">
          <cell r="A12886" t="str">
            <v>99139093F</v>
          </cell>
          <cell r="B12886" t="str">
            <v>YES</v>
          </cell>
        </row>
        <row r="12887">
          <cell r="A12887" t="str">
            <v>99139751F</v>
          </cell>
          <cell r="B12887" t="str">
            <v>YES</v>
          </cell>
        </row>
        <row r="12888">
          <cell r="A12888" t="str">
            <v>99140370F</v>
          </cell>
          <cell r="B12888" t="str">
            <v>YES</v>
          </cell>
        </row>
        <row r="12889">
          <cell r="A12889" t="str">
            <v>99140619E</v>
          </cell>
          <cell r="B12889" t="str">
            <v>YES</v>
          </cell>
        </row>
        <row r="12890">
          <cell r="A12890" t="str">
            <v>99141258E</v>
          </cell>
          <cell r="B12890" t="str">
            <v>YES</v>
          </cell>
        </row>
        <row r="12891">
          <cell r="A12891" t="str">
            <v>99141925E</v>
          </cell>
          <cell r="B12891" t="str">
            <v>YES</v>
          </cell>
        </row>
        <row r="12892">
          <cell r="A12892" t="str">
            <v>99142851E</v>
          </cell>
          <cell r="B12892" t="str">
            <v>YES</v>
          </cell>
        </row>
        <row r="12893">
          <cell r="A12893" t="str">
            <v>99144438D</v>
          </cell>
          <cell r="B12893" t="str">
            <v>YES</v>
          </cell>
        </row>
        <row r="12894">
          <cell r="A12894" t="str">
            <v>99144469E</v>
          </cell>
          <cell r="B12894" t="str">
            <v>YES</v>
          </cell>
        </row>
        <row r="12895">
          <cell r="A12895" t="str">
            <v>99144707E</v>
          </cell>
          <cell r="B12895" t="str">
            <v>YES</v>
          </cell>
        </row>
        <row r="12896">
          <cell r="A12896" t="str">
            <v>99146442E</v>
          </cell>
          <cell r="B12896" t="str">
            <v>YES</v>
          </cell>
        </row>
        <row r="12897">
          <cell r="A12897" t="str">
            <v>99147829E</v>
          </cell>
          <cell r="B12897" t="str">
            <v>YES</v>
          </cell>
        </row>
        <row r="12898">
          <cell r="A12898" t="str">
            <v>99147948D</v>
          </cell>
          <cell r="B12898" t="str">
            <v>YES</v>
          </cell>
        </row>
        <row r="12899">
          <cell r="A12899" t="str">
            <v>99148420D</v>
          </cell>
          <cell r="B12899" t="str">
            <v>YES</v>
          </cell>
        </row>
        <row r="12900">
          <cell r="A12900" t="str">
            <v>99149091F</v>
          </cell>
          <cell r="B12900" t="str">
            <v>YES</v>
          </cell>
        </row>
        <row r="12901">
          <cell r="A12901" t="str">
            <v>99149166D</v>
          </cell>
          <cell r="B12901" t="str">
            <v>YES</v>
          </cell>
        </row>
        <row r="12902">
          <cell r="A12902" t="str">
            <v>99149306E</v>
          </cell>
          <cell r="B12902" t="str">
            <v>YES</v>
          </cell>
        </row>
        <row r="12903">
          <cell r="A12903" t="str">
            <v>99150370F</v>
          </cell>
          <cell r="B12903" t="str">
            <v>YES</v>
          </cell>
        </row>
        <row r="12904">
          <cell r="A12904" t="str">
            <v>99151297E</v>
          </cell>
          <cell r="B12904" t="str">
            <v>YES</v>
          </cell>
        </row>
        <row r="12905">
          <cell r="A12905" t="str">
            <v>99151356E</v>
          </cell>
          <cell r="B12905" t="str">
            <v>YES</v>
          </cell>
        </row>
        <row r="12906">
          <cell r="A12906" t="str">
            <v>99151828D</v>
          </cell>
          <cell r="B12906" t="str">
            <v>YES</v>
          </cell>
        </row>
        <row r="12907">
          <cell r="A12907" t="str">
            <v>99152545E</v>
          </cell>
          <cell r="B12907" t="str">
            <v>YES</v>
          </cell>
        </row>
        <row r="12908">
          <cell r="A12908" t="str">
            <v>99152792F</v>
          </cell>
          <cell r="B12908" t="str">
            <v>YES</v>
          </cell>
        </row>
        <row r="12909">
          <cell r="A12909" t="str">
            <v>99154328E</v>
          </cell>
          <cell r="B12909" t="str">
            <v>YES</v>
          </cell>
        </row>
        <row r="12910">
          <cell r="A12910" t="str">
            <v>99154453F</v>
          </cell>
          <cell r="B12910" t="str">
            <v>YES</v>
          </cell>
        </row>
        <row r="12911">
          <cell r="A12911" t="str">
            <v>99155665E</v>
          </cell>
          <cell r="B12911" t="str">
            <v>YES</v>
          </cell>
        </row>
        <row r="12912">
          <cell r="A12912" t="str">
            <v>99157979D</v>
          </cell>
          <cell r="B12912" t="str">
            <v>YES</v>
          </cell>
        </row>
        <row r="12913">
          <cell r="A12913" t="str">
            <v>99158096E</v>
          </cell>
          <cell r="B12913" t="str">
            <v>YES</v>
          </cell>
        </row>
        <row r="12914">
          <cell r="A12914" t="str">
            <v>99162122E</v>
          </cell>
          <cell r="B12914" t="str">
            <v>YES</v>
          </cell>
        </row>
        <row r="12915">
          <cell r="A12915" t="str">
            <v>99163806D</v>
          </cell>
          <cell r="B12915" t="str">
            <v>YES</v>
          </cell>
        </row>
        <row r="12916">
          <cell r="A12916" t="str">
            <v>99165129D</v>
          </cell>
          <cell r="B12916" t="str">
            <v>YES</v>
          </cell>
        </row>
        <row r="12917">
          <cell r="A12917" t="str">
            <v>99165462F</v>
          </cell>
          <cell r="B12917" t="str">
            <v>YES</v>
          </cell>
        </row>
        <row r="12918">
          <cell r="A12918" t="str">
            <v>99166078E</v>
          </cell>
          <cell r="B12918" t="str">
            <v>YES</v>
          </cell>
        </row>
        <row r="12919">
          <cell r="A12919" t="str">
            <v>99166190F</v>
          </cell>
          <cell r="B12919" t="str">
            <v>YES</v>
          </cell>
        </row>
        <row r="12920">
          <cell r="A12920" t="str">
            <v>99166620F</v>
          </cell>
          <cell r="B12920" t="str">
            <v>YES</v>
          </cell>
        </row>
        <row r="12921">
          <cell r="A12921" t="str">
            <v>99166910E</v>
          </cell>
          <cell r="B12921" t="str">
            <v>YES</v>
          </cell>
        </row>
        <row r="12922">
          <cell r="A12922" t="str">
            <v>99167503F</v>
          </cell>
          <cell r="B12922" t="str">
            <v>YES</v>
          </cell>
        </row>
        <row r="12923">
          <cell r="A12923" t="str">
            <v>99167887E</v>
          </cell>
          <cell r="B12923" t="str">
            <v>YES</v>
          </cell>
        </row>
        <row r="12924">
          <cell r="A12924" t="str">
            <v>99167952F</v>
          </cell>
          <cell r="B12924" t="str">
            <v>YES</v>
          </cell>
        </row>
        <row r="12925">
          <cell r="A12925" t="str">
            <v>99168048E</v>
          </cell>
          <cell r="B12925" t="str">
            <v>YES</v>
          </cell>
        </row>
        <row r="12926">
          <cell r="A12926" t="str">
            <v>99170945E</v>
          </cell>
          <cell r="B12926" t="str">
            <v>YES</v>
          </cell>
        </row>
        <row r="12927">
          <cell r="A12927" t="str">
            <v>99172987E</v>
          </cell>
          <cell r="B12927" t="str">
            <v>YES</v>
          </cell>
        </row>
        <row r="12928">
          <cell r="A12928" t="str">
            <v>99173176E</v>
          </cell>
          <cell r="B12928" t="str">
            <v>YES</v>
          </cell>
        </row>
        <row r="12929">
          <cell r="A12929" t="str">
            <v>99173266F</v>
          </cell>
          <cell r="B12929" t="str">
            <v>YES</v>
          </cell>
        </row>
        <row r="12930">
          <cell r="A12930" t="str">
            <v>99173383F</v>
          </cell>
          <cell r="B12930" t="str">
            <v>YES</v>
          </cell>
        </row>
        <row r="12931">
          <cell r="A12931" t="str">
            <v>99176897E</v>
          </cell>
          <cell r="B12931" t="str">
            <v>YES</v>
          </cell>
        </row>
        <row r="12932">
          <cell r="A12932" t="str">
            <v>99177168E</v>
          </cell>
          <cell r="B12932" t="str">
            <v>YES</v>
          </cell>
        </row>
        <row r="12933">
          <cell r="A12933" t="str">
            <v>99179208D</v>
          </cell>
          <cell r="B12933" t="str">
            <v>YES</v>
          </cell>
        </row>
        <row r="12934">
          <cell r="A12934" t="str">
            <v>99179290F</v>
          </cell>
          <cell r="B12934" t="str">
            <v>YES</v>
          </cell>
        </row>
        <row r="12935">
          <cell r="A12935" t="str">
            <v>99180727E</v>
          </cell>
          <cell r="B12935" t="str">
            <v>YES</v>
          </cell>
        </row>
        <row r="12936">
          <cell r="A12936" t="str">
            <v>99182133F</v>
          </cell>
          <cell r="B12936" t="str">
            <v>YES</v>
          </cell>
        </row>
        <row r="12937">
          <cell r="A12937" t="str">
            <v>99182550F</v>
          </cell>
          <cell r="B12937" t="str">
            <v>YES</v>
          </cell>
        </row>
        <row r="12938">
          <cell r="A12938" t="str">
            <v>99182738D</v>
          </cell>
          <cell r="B12938" t="str">
            <v>YES</v>
          </cell>
        </row>
        <row r="12939">
          <cell r="A12939" t="str">
            <v>99182846E</v>
          </cell>
          <cell r="B12939" t="str">
            <v>YES</v>
          </cell>
        </row>
        <row r="12940">
          <cell r="A12940" t="str">
            <v>99183336E</v>
          </cell>
          <cell r="B12940" t="str">
            <v>YES</v>
          </cell>
        </row>
        <row r="12941">
          <cell r="A12941" t="str">
            <v>99184984F</v>
          </cell>
          <cell r="B12941" t="str">
            <v>YES</v>
          </cell>
        </row>
        <row r="12942">
          <cell r="A12942" t="str">
            <v>99185009E</v>
          </cell>
          <cell r="B12942" t="str">
            <v>YES</v>
          </cell>
        </row>
        <row r="12943">
          <cell r="A12943" t="str">
            <v>99185505F</v>
          </cell>
          <cell r="B12943" t="str">
            <v>YES</v>
          </cell>
        </row>
        <row r="12944">
          <cell r="A12944" t="str">
            <v>99185520F</v>
          </cell>
          <cell r="B12944" t="str">
            <v>YES</v>
          </cell>
        </row>
        <row r="12945">
          <cell r="A12945" t="str">
            <v>99186762F</v>
          </cell>
          <cell r="B12945" t="str">
            <v>YES</v>
          </cell>
        </row>
        <row r="12946">
          <cell r="A12946" t="str">
            <v>99186965E</v>
          </cell>
          <cell r="B12946" t="str">
            <v>YES</v>
          </cell>
        </row>
        <row r="12947">
          <cell r="A12947" t="str">
            <v>99186985D</v>
          </cell>
          <cell r="B12947" t="str">
            <v>YES</v>
          </cell>
        </row>
        <row r="12948">
          <cell r="A12948" t="str">
            <v>99187050F</v>
          </cell>
          <cell r="B12948" t="str">
            <v>YES</v>
          </cell>
        </row>
        <row r="12949">
          <cell r="A12949" t="str">
            <v>99187409E</v>
          </cell>
          <cell r="B12949" t="str">
            <v>YES</v>
          </cell>
        </row>
        <row r="12950">
          <cell r="A12950" t="str">
            <v>99187727E</v>
          </cell>
          <cell r="B12950" t="str">
            <v>YES</v>
          </cell>
        </row>
        <row r="12951">
          <cell r="A12951" t="str">
            <v>99188261F</v>
          </cell>
          <cell r="B12951" t="str">
            <v>YES</v>
          </cell>
        </row>
        <row r="12952">
          <cell r="A12952" t="str">
            <v>99190591F</v>
          </cell>
          <cell r="B12952" t="str">
            <v>YES</v>
          </cell>
        </row>
        <row r="12953">
          <cell r="A12953" t="str">
            <v>99191150D</v>
          </cell>
          <cell r="B12953" t="str">
            <v>YES</v>
          </cell>
        </row>
        <row r="12954">
          <cell r="A12954" t="str">
            <v>99192302F</v>
          </cell>
          <cell r="B12954" t="str">
            <v>YES</v>
          </cell>
        </row>
        <row r="12955">
          <cell r="A12955" t="str">
            <v>99193170F</v>
          </cell>
          <cell r="B12955" t="str">
            <v>YES</v>
          </cell>
        </row>
        <row r="12956">
          <cell r="A12956" t="str">
            <v>99194969E</v>
          </cell>
          <cell r="B12956" t="str">
            <v>YES</v>
          </cell>
        </row>
        <row r="12957">
          <cell r="A12957" t="str">
            <v>99195690F</v>
          </cell>
          <cell r="B12957" t="str">
            <v>YES</v>
          </cell>
        </row>
        <row r="12958">
          <cell r="A12958" t="str">
            <v>99196042F</v>
          </cell>
          <cell r="B12958" t="str">
            <v>YES</v>
          </cell>
        </row>
        <row r="12959">
          <cell r="A12959" t="str">
            <v>99197096E</v>
          </cell>
          <cell r="B12959" t="str">
            <v>YES</v>
          </cell>
        </row>
        <row r="12960">
          <cell r="A12960" t="str">
            <v>99198567E</v>
          </cell>
          <cell r="B12960" t="str">
            <v>YES</v>
          </cell>
        </row>
        <row r="12961">
          <cell r="A12961" t="str">
            <v>99200010F</v>
          </cell>
          <cell r="B12961" t="str">
            <v>YES</v>
          </cell>
        </row>
        <row r="12962">
          <cell r="A12962" t="str">
            <v>99200074E</v>
          </cell>
          <cell r="B12962" t="str">
            <v>YES</v>
          </cell>
        </row>
        <row r="12963">
          <cell r="A12963" t="str">
            <v>99201909E</v>
          </cell>
          <cell r="B12963" t="str">
            <v>YES</v>
          </cell>
        </row>
        <row r="12964">
          <cell r="A12964" t="str">
            <v>99202037D</v>
          </cell>
          <cell r="B12964" t="str">
            <v>YES</v>
          </cell>
        </row>
        <row r="12965">
          <cell r="A12965" t="str">
            <v>99202878E</v>
          </cell>
          <cell r="B12965" t="str">
            <v>YES</v>
          </cell>
        </row>
        <row r="12966">
          <cell r="A12966" t="str">
            <v>99203791F</v>
          </cell>
          <cell r="B12966" t="str">
            <v>YES</v>
          </cell>
        </row>
        <row r="12967">
          <cell r="A12967" t="str">
            <v>99204911F</v>
          </cell>
          <cell r="B12967" t="str">
            <v>YES</v>
          </cell>
        </row>
        <row r="12968">
          <cell r="A12968" t="str">
            <v>99205491F</v>
          </cell>
          <cell r="B12968" t="str">
            <v>YES</v>
          </cell>
        </row>
        <row r="12969">
          <cell r="A12969" t="str">
            <v>99208868E</v>
          </cell>
          <cell r="B12969" t="str">
            <v>YES</v>
          </cell>
        </row>
        <row r="12970">
          <cell r="A12970" t="str">
            <v>99209167E</v>
          </cell>
          <cell r="B12970" t="str">
            <v>YES</v>
          </cell>
        </row>
        <row r="12971">
          <cell r="A12971" t="str">
            <v>99209594E</v>
          </cell>
          <cell r="B12971" t="str">
            <v>YES</v>
          </cell>
        </row>
        <row r="12972">
          <cell r="A12972" t="str">
            <v>99210355E</v>
          </cell>
          <cell r="B12972" t="str">
            <v>YES</v>
          </cell>
        </row>
        <row r="12973">
          <cell r="A12973" t="str">
            <v>99211194E</v>
          </cell>
          <cell r="B12973" t="str">
            <v>YES</v>
          </cell>
        </row>
        <row r="12974">
          <cell r="A12974" t="str">
            <v>99211440F</v>
          </cell>
          <cell r="B12974" t="str">
            <v>YES</v>
          </cell>
        </row>
        <row r="12975">
          <cell r="A12975" t="str">
            <v>99211962F</v>
          </cell>
          <cell r="B12975" t="str">
            <v>YES</v>
          </cell>
        </row>
        <row r="12976">
          <cell r="A12976" t="str">
            <v>99212544F</v>
          </cell>
          <cell r="B12976" t="str">
            <v>YES</v>
          </cell>
        </row>
        <row r="12977">
          <cell r="A12977" t="str">
            <v>99213077F</v>
          </cell>
          <cell r="B12977" t="str">
            <v>YES</v>
          </cell>
        </row>
        <row r="12978">
          <cell r="A12978" t="str">
            <v>99214239D</v>
          </cell>
          <cell r="B12978" t="str">
            <v>YES</v>
          </cell>
        </row>
        <row r="12979">
          <cell r="A12979" t="str">
            <v>99214899D</v>
          </cell>
          <cell r="B12979" t="str">
            <v>YES</v>
          </cell>
        </row>
        <row r="12980">
          <cell r="A12980" t="str">
            <v>99215241F</v>
          </cell>
          <cell r="B12980" t="str">
            <v>YES</v>
          </cell>
        </row>
        <row r="12981">
          <cell r="A12981" t="str">
            <v>99215463F</v>
          </cell>
          <cell r="B12981" t="str">
            <v>YES</v>
          </cell>
        </row>
        <row r="12982">
          <cell r="A12982" t="str">
            <v>99216113F</v>
          </cell>
          <cell r="B12982" t="str">
            <v>YES</v>
          </cell>
        </row>
        <row r="12983">
          <cell r="A12983" t="str">
            <v>99216212F</v>
          </cell>
          <cell r="B12983" t="str">
            <v>YES</v>
          </cell>
        </row>
        <row r="12984">
          <cell r="A12984" t="str">
            <v>99216701F</v>
          </cell>
          <cell r="B12984" t="str">
            <v>YES</v>
          </cell>
        </row>
        <row r="12985">
          <cell r="A12985" t="str">
            <v>99218811F</v>
          </cell>
          <cell r="B12985" t="str">
            <v>YES</v>
          </cell>
        </row>
        <row r="12986">
          <cell r="A12986" t="str">
            <v>99219710F</v>
          </cell>
          <cell r="B12986" t="str">
            <v>YES</v>
          </cell>
        </row>
        <row r="12987">
          <cell r="A12987" t="str">
            <v>99219818E</v>
          </cell>
          <cell r="B12987" t="str">
            <v>YES</v>
          </cell>
        </row>
        <row r="12988">
          <cell r="A12988" t="str">
            <v>99219875E</v>
          </cell>
          <cell r="B12988" t="str">
            <v>YES</v>
          </cell>
        </row>
        <row r="12989">
          <cell r="A12989" t="str">
            <v>99220647E</v>
          </cell>
          <cell r="B12989" t="str">
            <v>YES</v>
          </cell>
        </row>
        <row r="12990">
          <cell r="A12990" t="str">
            <v>99220929E</v>
          </cell>
          <cell r="B12990" t="str">
            <v>YES</v>
          </cell>
        </row>
        <row r="12991">
          <cell r="A12991" t="str">
            <v>99221150F</v>
          </cell>
          <cell r="B12991" t="str">
            <v>YES</v>
          </cell>
        </row>
        <row r="12992">
          <cell r="A12992" t="str">
            <v>99222579E</v>
          </cell>
          <cell r="B12992" t="str">
            <v>YES</v>
          </cell>
        </row>
        <row r="12993">
          <cell r="A12993" t="str">
            <v>99223163E</v>
          </cell>
          <cell r="B12993" t="str">
            <v>YES</v>
          </cell>
        </row>
        <row r="12994">
          <cell r="A12994" t="str">
            <v>99227485E</v>
          </cell>
          <cell r="B12994" t="str">
            <v>YES</v>
          </cell>
        </row>
        <row r="12995">
          <cell r="A12995" t="str">
            <v>99227502F</v>
          </cell>
          <cell r="B12995" t="str">
            <v>YES</v>
          </cell>
        </row>
        <row r="12996">
          <cell r="A12996" t="str">
            <v>99228065D</v>
          </cell>
          <cell r="B12996" t="str">
            <v>YES</v>
          </cell>
        </row>
        <row r="12997">
          <cell r="A12997" t="str">
            <v>99228779E</v>
          </cell>
          <cell r="B12997" t="str">
            <v>YES</v>
          </cell>
        </row>
        <row r="12998">
          <cell r="A12998" t="str">
            <v>99228982F</v>
          </cell>
          <cell r="B12998" t="str">
            <v>YES</v>
          </cell>
        </row>
        <row r="12999">
          <cell r="A12999" t="str">
            <v>99229822F</v>
          </cell>
          <cell r="B12999" t="str">
            <v>YES</v>
          </cell>
        </row>
        <row r="13000">
          <cell r="A13000" t="str">
            <v>99230037E</v>
          </cell>
          <cell r="B13000" t="str">
            <v>YES</v>
          </cell>
        </row>
        <row r="13001">
          <cell r="A13001" t="str">
            <v>99230069E</v>
          </cell>
          <cell r="B13001" t="str">
            <v>YES</v>
          </cell>
        </row>
        <row r="13002">
          <cell r="A13002" t="str">
            <v>99230324F</v>
          </cell>
          <cell r="B13002" t="str">
            <v>YES</v>
          </cell>
        </row>
        <row r="13003">
          <cell r="A13003" t="str">
            <v>99231278E</v>
          </cell>
          <cell r="B13003" t="str">
            <v>YES</v>
          </cell>
        </row>
        <row r="13004">
          <cell r="A13004" t="str">
            <v>99231857D</v>
          </cell>
          <cell r="B13004" t="str">
            <v>YES</v>
          </cell>
        </row>
        <row r="13005">
          <cell r="A13005" t="str">
            <v>99233239D</v>
          </cell>
          <cell r="B13005" t="str">
            <v>YES</v>
          </cell>
        </row>
        <row r="13006">
          <cell r="A13006" t="str">
            <v>99233472D</v>
          </cell>
          <cell r="B13006" t="str">
            <v>YES</v>
          </cell>
        </row>
        <row r="13007">
          <cell r="A13007" t="str">
            <v>99234383F</v>
          </cell>
          <cell r="B13007" t="str">
            <v>YES</v>
          </cell>
        </row>
        <row r="13008">
          <cell r="A13008" t="str">
            <v>99234457E</v>
          </cell>
          <cell r="B13008" t="str">
            <v>YES</v>
          </cell>
        </row>
        <row r="13009">
          <cell r="A13009" t="str">
            <v>99237438E</v>
          </cell>
          <cell r="B13009" t="str">
            <v>YES</v>
          </cell>
        </row>
        <row r="13010">
          <cell r="A13010" t="str">
            <v>99237526F</v>
          </cell>
          <cell r="B13010" t="str">
            <v>YES</v>
          </cell>
        </row>
        <row r="13011">
          <cell r="A13011" t="str">
            <v>99238083F</v>
          </cell>
          <cell r="B13011" t="str">
            <v>YES</v>
          </cell>
        </row>
        <row r="13012">
          <cell r="A13012" t="str">
            <v>99238293E</v>
          </cell>
          <cell r="B13012" t="str">
            <v>YES</v>
          </cell>
        </row>
        <row r="13013">
          <cell r="A13013" t="str">
            <v>99238698E</v>
          </cell>
          <cell r="B13013" t="str">
            <v>YES</v>
          </cell>
        </row>
        <row r="13014">
          <cell r="A13014" t="str">
            <v>99239309E</v>
          </cell>
          <cell r="B13014" t="str">
            <v>YES</v>
          </cell>
        </row>
        <row r="13015">
          <cell r="A13015" t="str">
            <v>99240822F</v>
          </cell>
          <cell r="B13015" t="str">
            <v>YES</v>
          </cell>
        </row>
        <row r="13016">
          <cell r="A13016" t="str">
            <v>99241441F</v>
          </cell>
          <cell r="B13016" t="str">
            <v>YES</v>
          </cell>
        </row>
        <row r="13017">
          <cell r="A13017" t="str">
            <v>99242793F</v>
          </cell>
          <cell r="B13017" t="str">
            <v>YES</v>
          </cell>
        </row>
        <row r="13018">
          <cell r="A13018" t="str">
            <v>99243073F</v>
          </cell>
          <cell r="B13018" t="str">
            <v>YES</v>
          </cell>
        </row>
        <row r="13019">
          <cell r="A13019" t="str">
            <v>99245219E</v>
          </cell>
          <cell r="B13019" t="str">
            <v>YES</v>
          </cell>
        </row>
        <row r="13020">
          <cell r="A13020" t="str">
            <v>99245942D</v>
          </cell>
          <cell r="B13020" t="str">
            <v>YES</v>
          </cell>
        </row>
        <row r="13021">
          <cell r="A13021" t="str">
            <v>99246018E</v>
          </cell>
          <cell r="B13021" t="str">
            <v>YES</v>
          </cell>
        </row>
        <row r="13022">
          <cell r="A13022" t="str">
            <v>99247098F</v>
          </cell>
          <cell r="B13022" t="str">
            <v>YES</v>
          </cell>
        </row>
        <row r="13023">
          <cell r="A13023" t="str">
            <v>99248059F</v>
          </cell>
          <cell r="B13023" t="str">
            <v>YES</v>
          </cell>
        </row>
        <row r="13024">
          <cell r="A13024" t="str">
            <v>99248290E</v>
          </cell>
          <cell r="B13024" t="str">
            <v>YES</v>
          </cell>
        </row>
        <row r="13025">
          <cell r="A13025" t="str">
            <v>99248949D</v>
          </cell>
          <cell r="B13025" t="str">
            <v>YES</v>
          </cell>
        </row>
        <row r="13026">
          <cell r="A13026" t="str">
            <v>99248978E</v>
          </cell>
          <cell r="B13026" t="str">
            <v>YES</v>
          </cell>
        </row>
        <row r="13027">
          <cell r="A13027" t="str">
            <v>99249210F</v>
          </cell>
          <cell r="B13027" t="str">
            <v>YES</v>
          </cell>
        </row>
        <row r="13028">
          <cell r="A13028" t="str">
            <v>99251351F</v>
          </cell>
          <cell r="B13028" t="str">
            <v>YES</v>
          </cell>
        </row>
        <row r="13029">
          <cell r="A13029" t="str">
            <v>99252481F</v>
          </cell>
          <cell r="B13029" t="str">
            <v>YES</v>
          </cell>
        </row>
        <row r="13030">
          <cell r="A13030" t="str">
            <v>99253065E</v>
          </cell>
          <cell r="B13030" t="str">
            <v>YES</v>
          </cell>
        </row>
        <row r="13031">
          <cell r="A13031" t="str">
            <v>99254351E</v>
          </cell>
          <cell r="B13031" t="str">
            <v>YES</v>
          </cell>
        </row>
        <row r="13032">
          <cell r="A13032" t="str">
            <v>99255147E</v>
          </cell>
          <cell r="B13032" t="str">
            <v>YES</v>
          </cell>
        </row>
        <row r="13033">
          <cell r="A13033" t="str">
            <v>99257645E</v>
          </cell>
          <cell r="B13033" t="str">
            <v>YES</v>
          </cell>
        </row>
        <row r="13034">
          <cell r="A13034" t="str">
            <v>99257725E</v>
          </cell>
          <cell r="B13034" t="str">
            <v>YES</v>
          </cell>
        </row>
        <row r="13035">
          <cell r="A13035" t="str">
            <v>99258395E</v>
          </cell>
          <cell r="B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</row>
        <row r="13037">
          <cell r="A13037" t="str">
            <v>99258712E</v>
          </cell>
          <cell r="B13037" t="str">
            <v>YES</v>
          </cell>
        </row>
        <row r="13038">
          <cell r="A13038" t="str">
            <v>99260056E</v>
          </cell>
          <cell r="B13038" t="str">
            <v>YES</v>
          </cell>
        </row>
        <row r="13039">
          <cell r="A13039" t="str">
            <v>99260377E</v>
          </cell>
          <cell r="B13039" t="str">
            <v>YES</v>
          </cell>
        </row>
        <row r="13040">
          <cell r="A13040" t="str">
            <v>99260619E</v>
          </cell>
          <cell r="B13040" t="str">
            <v>YES</v>
          </cell>
        </row>
        <row r="13041">
          <cell r="A13041" t="str">
            <v>99262253F</v>
          </cell>
          <cell r="B13041" t="str">
            <v>YES</v>
          </cell>
        </row>
        <row r="13042">
          <cell r="A13042" t="str">
            <v>99262278F</v>
          </cell>
          <cell r="B13042" t="str">
            <v>YES</v>
          </cell>
        </row>
        <row r="13043">
          <cell r="A13043" t="str">
            <v>99262909D</v>
          </cell>
          <cell r="B13043" t="str">
            <v>YES</v>
          </cell>
        </row>
        <row r="13044">
          <cell r="A13044" t="str">
            <v>99263279E</v>
          </cell>
          <cell r="B13044" t="str">
            <v>YES</v>
          </cell>
        </row>
        <row r="13045">
          <cell r="A13045" t="str">
            <v>99264361F</v>
          </cell>
          <cell r="B13045" t="str">
            <v>YES</v>
          </cell>
        </row>
        <row r="13046">
          <cell r="A13046" t="str">
            <v>99264461F</v>
          </cell>
          <cell r="B13046" t="str">
            <v>YES</v>
          </cell>
        </row>
        <row r="13047">
          <cell r="A13047" t="str">
            <v>99265459E</v>
          </cell>
          <cell r="B13047" t="str">
            <v>YES</v>
          </cell>
        </row>
        <row r="13048">
          <cell r="A13048" t="str">
            <v>99265872F</v>
          </cell>
          <cell r="B13048" t="str">
            <v>YES</v>
          </cell>
        </row>
        <row r="13049">
          <cell r="A13049" t="str">
            <v>99266245F</v>
          </cell>
          <cell r="B13049" t="str">
            <v>YES</v>
          </cell>
        </row>
        <row r="13050">
          <cell r="A13050" t="str">
            <v>99266642F</v>
          </cell>
          <cell r="B13050" t="str">
            <v>YES</v>
          </cell>
        </row>
        <row r="13051">
          <cell r="A13051" t="str">
            <v>99267142F</v>
          </cell>
          <cell r="B13051" t="str">
            <v>YES</v>
          </cell>
        </row>
        <row r="13052">
          <cell r="A13052" t="str">
            <v>99267271F</v>
          </cell>
          <cell r="B13052" t="str">
            <v>YES</v>
          </cell>
        </row>
        <row r="13053">
          <cell r="A13053" t="str">
            <v>99267768E</v>
          </cell>
          <cell r="B13053" t="str">
            <v>YES</v>
          </cell>
        </row>
        <row r="13054">
          <cell r="A13054" t="str">
            <v>99268304E</v>
          </cell>
          <cell r="B13054" t="str">
            <v>YES</v>
          </cell>
        </row>
        <row r="13055">
          <cell r="A13055" t="str">
            <v>99269082E</v>
          </cell>
          <cell r="B13055" t="str">
            <v>YES</v>
          </cell>
        </row>
        <row r="13056">
          <cell r="A13056" t="str">
            <v>99270567E</v>
          </cell>
          <cell r="B13056" t="str">
            <v>YES</v>
          </cell>
        </row>
        <row r="13057">
          <cell r="A13057" t="str">
            <v>99270983E</v>
          </cell>
          <cell r="B13057" t="str">
            <v>YES</v>
          </cell>
        </row>
        <row r="13058">
          <cell r="A13058" t="str">
            <v>99271317D</v>
          </cell>
          <cell r="B13058" t="str">
            <v>YES</v>
          </cell>
        </row>
        <row r="13059">
          <cell r="A13059" t="str">
            <v>99272732F</v>
          </cell>
          <cell r="B13059" t="str">
            <v>YES</v>
          </cell>
        </row>
        <row r="13060">
          <cell r="A13060" t="str">
            <v>99274277E</v>
          </cell>
          <cell r="B13060" t="str">
            <v>YES</v>
          </cell>
        </row>
        <row r="13061">
          <cell r="A13061" t="str">
            <v>99274502F</v>
          </cell>
          <cell r="B13061" t="str">
            <v>YES</v>
          </cell>
        </row>
        <row r="13062">
          <cell r="A13062" t="str">
            <v>99274813F</v>
          </cell>
          <cell r="B13062" t="str">
            <v>YES</v>
          </cell>
        </row>
        <row r="13063">
          <cell r="A13063" t="str">
            <v>99275398E</v>
          </cell>
          <cell r="B13063" t="str">
            <v>YES</v>
          </cell>
        </row>
        <row r="13064">
          <cell r="A13064" t="str">
            <v>99275562C</v>
          </cell>
          <cell r="B13064" t="str">
            <v>YES</v>
          </cell>
        </row>
        <row r="13065">
          <cell r="A13065" t="str">
            <v>99275829E</v>
          </cell>
          <cell r="B13065" t="str">
            <v>YES</v>
          </cell>
        </row>
        <row r="13066">
          <cell r="A13066" t="str">
            <v>99276827D</v>
          </cell>
          <cell r="B13066" t="str">
            <v>YES</v>
          </cell>
        </row>
        <row r="13067">
          <cell r="A13067" t="str">
            <v>99278109F</v>
          </cell>
          <cell r="B13067" t="str">
            <v>YES</v>
          </cell>
        </row>
        <row r="13068">
          <cell r="A13068" t="str">
            <v>99278466D</v>
          </cell>
          <cell r="B13068" t="str">
            <v>YES</v>
          </cell>
        </row>
        <row r="13069">
          <cell r="A13069" t="str">
            <v>99278657E</v>
          </cell>
          <cell r="B13069" t="str">
            <v>YES</v>
          </cell>
        </row>
        <row r="13070">
          <cell r="A13070" t="str">
            <v>99279203E</v>
          </cell>
          <cell r="B13070" t="str">
            <v>YES</v>
          </cell>
        </row>
        <row r="13071">
          <cell r="A13071" t="str">
            <v>99281287E</v>
          </cell>
          <cell r="B13071" t="str">
            <v>YES</v>
          </cell>
        </row>
        <row r="13072">
          <cell r="A13072" t="str">
            <v>99281473F</v>
          </cell>
          <cell r="B13072" t="str">
            <v>YES</v>
          </cell>
        </row>
        <row r="13073">
          <cell r="A13073" t="str">
            <v>99281719E</v>
          </cell>
          <cell r="B13073" t="str">
            <v>YES</v>
          </cell>
        </row>
        <row r="13074">
          <cell r="A13074" t="str">
            <v>99281800D</v>
          </cell>
          <cell r="B13074" t="str">
            <v>YES</v>
          </cell>
        </row>
        <row r="13075">
          <cell r="A13075" t="str">
            <v>99282149E</v>
          </cell>
          <cell r="B13075" t="str">
            <v>YES</v>
          </cell>
        </row>
        <row r="13076">
          <cell r="A13076" t="str">
            <v>99282380F</v>
          </cell>
          <cell r="B13076" t="str">
            <v>YES</v>
          </cell>
        </row>
        <row r="13077">
          <cell r="A13077" t="str">
            <v>99283485E</v>
          </cell>
          <cell r="B13077" t="str">
            <v>YES</v>
          </cell>
        </row>
        <row r="13078">
          <cell r="A13078" t="str">
            <v>99284361F</v>
          </cell>
          <cell r="B13078" t="str">
            <v>YES</v>
          </cell>
        </row>
        <row r="13079">
          <cell r="A13079" t="str">
            <v>99284375E</v>
          </cell>
          <cell r="B13079" t="str">
            <v>YES</v>
          </cell>
        </row>
        <row r="13080">
          <cell r="A13080" t="str">
            <v>99284459F</v>
          </cell>
          <cell r="B13080" t="str">
            <v>YES</v>
          </cell>
        </row>
        <row r="13081">
          <cell r="A13081" t="str">
            <v>99285593F</v>
          </cell>
          <cell r="B13081" t="str">
            <v>YES</v>
          </cell>
        </row>
        <row r="13082">
          <cell r="A13082" t="str">
            <v>99286483E</v>
          </cell>
          <cell r="B13082" t="str">
            <v>YES</v>
          </cell>
        </row>
        <row r="13083">
          <cell r="A13083" t="str">
            <v>99288284E</v>
          </cell>
          <cell r="B13083" t="str">
            <v>YES</v>
          </cell>
        </row>
        <row r="13084">
          <cell r="A13084" t="str">
            <v>99288887E</v>
          </cell>
          <cell r="B13084" t="str">
            <v>YES</v>
          </cell>
        </row>
        <row r="13085">
          <cell r="A13085" t="str">
            <v>99289753D</v>
          </cell>
          <cell r="B13085" t="str">
            <v>YES</v>
          </cell>
        </row>
        <row r="13086">
          <cell r="A13086" t="str">
            <v>99290342F</v>
          </cell>
          <cell r="B13086" t="str">
            <v>YES</v>
          </cell>
        </row>
        <row r="13087">
          <cell r="A13087" t="str">
            <v>99291036E</v>
          </cell>
          <cell r="B13087" t="str">
            <v>YES</v>
          </cell>
        </row>
        <row r="13088">
          <cell r="A13088" t="str">
            <v>99292948E</v>
          </cell>
          <cell r="B13088" t="str">
            <v>YES</v>
          </cell>
        </row>
        <row r="13089">
          <cell r="A13089" t="str">
            <v>99294091E</v>
          </cell>
          <cell r="B13089" t="str">
            <v>YES</v>
          </cell>
        </row>
        <row r="13090">
          <cell r="A13090" t="str">
            <v>99296472F</v>
          </cell>
          <cell r="B13090" t="str">
            <v>YES</v>
          </cell>
        </row>
        <row r="13091">
          <cell r="A13091" t="str">
            <v>99296663F</v>
          </cell>
          <cell r="B13091" t="str">
            <v>YES</v>
          </cell>
        </row>
        <row r="13092">
          <cell r="A13092" t="str">
            <v>99296887D</v>
          </cell>
          <cell r="B13092" t="str">
            <v>YES</v>
          </cell>
        </row>
        <row r="13093">
          <cell r="A13093" t="str">
            <v>99298587E</v>
          </cell>
          <cell r="B13093" t="str">
            <v>YES</v>
          </cell>
        </row>
        <row r="13094">
          <cell r="A13094" t="str">
            <v>99298692F</v>
          </cell>
          <cell r="B13094" t="str">
            <v>YES</v>
          </cell>
        </row>
        <row r="13095">
          <cell r="A13095" t="str">
            <v>99299464F</v>
          </cell>
          <cell r="B13095" t="str">
            <v>YES</v>
          </cell>
        </row>
        <row r="13096">
          <cell r="A13096" t="str">
            <v>99299480F</v>
          </cell>
          <cell r="B13096" t="str">
            <v>YES</v>
          </cell>
        </row>
        <row r="13097">
          <cell r="A13097" t="str">
            <v>99300371F</v>
          </cell>
          <cell r="B13097" t="str">
            <v>YES</v>
          </cell>
        </row>
        <row r="13098">
          <cell r="A13098" t="str">
            <v>99301148D</v>
          </cell>
          <cell r="B13098" t="str">
            <v>YES</v>
          </cell>
        </row>
        <row r="13099">
          <cell r="A13099" t="str">
            <v>99301187E</v>
          </cell>
          <cell r="B13099" t="str">
            <v>YES</v>
          </cell>
        </row>
        <row r="13100">
          <cell r="A13100" t="str">
            <v>99301365D</v>
          </cell>
          <cell r="B13100" t="str">
            <v>YES</v>
          </cell>
        </row>
        <row r="13101">
          <cell r="A13101" t="str">
            <v>99302665D</v>
          </cell>
          <cell r="B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</row>
        <row r="13103">
          <cell r="A13103" t="str">
            <v>99303108E</v>
          </cell>
          <cell r="B13103" t="str">
            <v>YES</v>
          </cell>
        </row>
        <row r="13104">
          <cell r="A13104" t="str">
            <v>99303813F</v>
          </cell>
          <cell r="B13104" t="str">
            <v>YES</v>
          </cell>
        </row>
        <row r="13105">
          <cell r="A13105" t="str">
            <v>99304947D</v>
          </cell>
          <cell r="B13105" t="str">
            <v>YES</v>
          </cell>
        </row>
        <row r="13106">
          <cell r="A13106" t="str">
            <v>99305715E</v>
          </cell>
          <cell r="B13106" t="str">
            <v>YES</v>
          </cell>
        </row>
        <row r="13107">
          <cell r="A13107" t="str">
            <v>99307906E</v>
          </cell>
          <cell r="B13107" t="str">
            <v>YES</v>
          </cell>
        </row>
        <row r="13108">
          <cell r="A13108" t="str">
            <v>99307953F</v>
          </cell>
          <cell r="B13108" t="str">
            <v>YES</v>
          </cell>
        </row>
        <row r="13109">
          <cell r="A13109" t="str">
            <v>99308409E</v>
          </cell>
          <cell r="B13109" t="str">
            <v>YES</v>
          </cell>
        </row>
        <row r="13110">
          <cell r="A13110" t="str">
            <v>99308620F</v>
          </cell>
          <cell r="B13110" t="str">
            <v>YES</v>
          </cell>
        </row>
        <row r="13111">
          <cell r="A13111" t="str">
            <v>99308803F</v>
          </cell>
          <cell r="B13111" t="str">
            <v>YES</v>
          </cell>
        </row>
        <row r="13112">
          <cell r="A13112" t="str">
            <v>99310047F</v>
          </cell>
          <cell r="B13112" t="str">
            <v>YES</v>
          </cell>
        </row>
        <row r="13113">
          <cell r="A13113" t="str">
            <v>99310223E</v>
          </cell>
          <cell r="B13113" t="str">
            <v>YES</v>
          </cell>
        </row>
        <row r="13114">
          <cell r="A13114" t="str">
            <v>99312294E</v>
          </cell>
          <cell r="B13114" t="str">
            <v>YES</v>
          </cell>
        </row>
        <row r="13115">
          <cell r="A13115" t="str">
            <v>99313776E</v>
          </cell>
          <cell r="B13115" t="str">
            <v>YES</v>
          </cell>
        </row>
        <row r="13116">
          <cell r="A13116" t="str">
            <v>99313950F</v>
          </cell>
          <cell r="B13116" t="str">
            <v>YES</v>
          </cell>
        </row>
        <row r="13117">
          <cell r="A13117" t="str">
            <v>99314467E</v>
          </cell>
          <cell r="B13117" t="str">
            <v>YES</v>
          </cell>
        </row>
        <row r="13118">
          <cell r="A13118" t="str">
            <v>99314747E</v>
          </cell>
          <cell r="B13118" t="str">
            <v>YES</v>
          </cell>
        </row>
        <row r="13119">
          <cell r="A13119" t="str">
            <v>99315680E</v>
          </cell>
          <cell r="B13119" t="str">
            <v>YES</v>
          </cell>
        </row>
        <row r="13120">
          <cell r="A13120" t="str">
            <v>99316563E</v>
          </cell>
          <cell r="B13120" t="str">
            <v>YES</v>
          </cell>
        </row>
        <row r="13121">
          <cell r="A13121" t="str">
            <v>99318137E</v>
          </cell>
          <cell r="B13121" t="str">
            <v>YES</v>
          </cell>
        </row>
        <row r="13122">
          <cell r="A13122" t="str">
            <v>99318659D</v>
          </cell>
          <cell r="B13122" t="str">
            <v>YES</v>
          </cell>
        </row>
        <row r="13123">
          <cell r="A13123" t="str">
            <v>99319166E</v>
          </cell>
          <cell r="B13123" t="str">
            <v>YES</v>
          </cell>
        </row>
        <row r="13124">
          <cell r="A13124" t="str">
            <v>99320008D</v>
          </cell>
          <cell r="B13124" t="str">
            <v>YES</v>
          </cell>
        </row>
        <row r="13125">
          <cell r="A13125" t="str">
            <v>99320206E</v>
          </cell>
          <cell r="B13125" t="str">
            <v>YES</v>
          </cell>
        </row>
        <row r="13126">
          <cell r="A13126" t="str">
            <v>99320997D</v>
          </cell>
          <cell r="B13126" t="str">
            <v>YES</v>
          </cell>
        </row>
        <row r="13127">
          <cell r="A13127" t="str">
            <v>99321459E</v>
          </cell>
          <cell r="B13127" t="str">
            <v>YES</v>
          </cell>
        </row>
        <row r="13128">
          <cell r="A13128" t="str">
            <v>99321831F</v>
          </cell>
          <cell r="B13128" t="str">
            <v>YES</v>
          </cell>
        </row>
        <row r="13129">
          <cell r="A13129" t="str">
            <v>99323713F</v>
          </cell>
          <cell r="B13129" t="str">
            <v>YES</v>
          </cell>
        </row>
        <row r="13130">
          <cell r="A13130" t="str">
            <v>99328251F</v>
          </cell>
          <cell r="B13130" t="str">
            <v>YES</v>
          </cell>
        </row>
        <row r="13131">
          <cell r="A13131" t="str">
            <v>99328301F</v>
          </cell>
          <cell r="B13131" t="str">
            <v>YES</v>
          </cell>
        </row>
        <row r="13132">
          <cell r="A13132" t="str">
            <v>99328333E</v>
          </cell>
          <cell r="B13132" t="str">
            <v>YES</v>
          </cell>
        </row>
        <row r="13133">
          <cell r="A13133" t="str">
            <v>99328846F</v>
          </cell>
          <cell r="B13133" t="str">
            <v>YES</v>
          </cell>
        </row>
        <row r="13134">
          <cell r="A13134" t="str">
            <v>99328856E</v>
          </cell>
          <cell r="B13134" t="str">
            <v>YES</v>
          </cell>
        </row>
        <row r="13135">
          <cell r="A13135" t="str">
            <v>99329060F</v>
          </cell>
          <cell r="B13135" t="str">
            <v>YES</v>
          </cell>
        </row>
        <row r="13136">
          <cell r="A13136" t="str">
            <v>99329127D</v>
          </cell>
          <cell r="B13136" t="str">
            <v>YES</v>
          </cell>
        </row>
        <row r="13137">
          <cell r="A13137" t="str">
            <v>99329952F</v>
          </cell>
          <cell r="B13137" t="str">
            <v>YES</v>
          </cell>
        </row>
        <row r="13138">
          <cell r="A13138" t="str">
            <v>99330808E</v>
          </cell>
          <cell r="B13138" t="str">
            <v>YES</v>
          </cell>
        </row>
        <row r="13139">
          <cell r="A13139" t="str">
            <v>99332773F</v>
          </cell>
          <cell r="B13139" t="str">
            <v>YES</v>
          </cell>
        </row>
        <row r="13140">
          <cell r="A13140" t="str">
            <v>99334146E</v>
          </cell>
          <cell r="B13140" t="str">
            <v>YES</v>
          </cell>
        </row>
        <row r="13141">
          <cell r="A13141" t="str">
            <v>99334701D</v>
          </cell>
          <cell r="B13141" t="str">
            <v>YES</v>
          </cell>
        </row>
        <row r="13142">
          <cell r="A13142" t="str">
            <v>99334725D</v>
          </cell>
          <cell r="B13142" t="str">
            <v>YES</v>
          </cell>
        </row>
        <row r="13143">
          <cell r="A13143" t="str">
            <v>99335259F</v>
          </cell>
          <cell r="B13143" t="str">
            <v>YES</v>
          </cell>
        </row>
        <row r="13144">
          <cell r="A13144" t="str">
            <v>99335322F</v>
          </cell>
          <cell r="B13144" t="str">
            <v>YES</v>
          </cell>
        </row>
        <row r="13145">
          <cell r="A13145" t="str">
            <v>99335956F</v>
          </cell>
          <cell r="B13145" t="str">
            <v>YES</v>
          </cell>
        </row>
        <row r="13146">
          <cell r="A13146" t="str">
            <v>99336243F</v>
          </cell>
          <cell r="B13146" t="str">
            <v>YES</v>
          </cell>
        </row>
        <row r="13147">
          <cell r="A13147" t="str">
            <v>99336852F</v>
          </cell>
          <cell r="B13147" t="str">
            <v>YES</v>
          </cell>
        </row>
        <row r="13148">
          <cell r="A13148" t="str">
            <v>99338013F</v>
          </cell>
          <cell r="B13148" t="str">
            <v>YES</v>
          </cell>
        </row>
        <row r="13149">
          <cell r="A13149" t="str">
            <v>99338673F</v>
          </cell>
          <cell r="B13149" t="str">
            <v>YES</v>
          </cell>
        </row>
        <row r="13150">
          <cell r="A13150" t="str">
            <v>99339068E</v>
          </cell>
          <cell r="B13150" t="str">
            <v>YES</v>
          </cell>
        </row>
        <row r="13151">
          <cell r="A13151" t="str">
            <v>99339140F</v>
          </cell>
          <cell r="B13151" t="str">
            <v>YES</v>
          </cell>
        </row>
        <row r="13152">
          <cell r="A13152" t="str">
            <v>99339217E</v>
          </cell>
          <cell r="B13152" t="str">
            <v>YES</v>
          </cell>
        </row>
        <row r="13153">
          <cell r="A13153" t="str">
            <v>99339247E</v>
          </cell>
          <cell r="B13153" t="str">
            <v>YES</v>
          </cell>
        </row>
        <row r="13154">
          <cell r="A13154" t="str">
            <v>99339561E</v>
          </cell>
          <cell r="B13154" t="str">
            <v>YES</v>
          </cell>
        </row>
        <row r="13155">
          <cell r="A13155" t="str">
            <v>99339636D</v>
          </cell>
          <cell r="B13155" t="str">
            <v>YES</v>
          </cell>
        </row>
        <row r="13156">
          <cell r="A13156" t="str">
            <v>99341051F</v>
          </cell>
          <cell r="B13156" t="str">
            <v>YES</v>
          </cell>
        </row>
        <row r="13157">
          <cell r="A13157" t="str">
            <v>99341727E</v>
          </cell>
          <cell r="B13157" t="str">
            <v>YES</v>
          </cell>
        </row>
        <row r="13158">
          <cell r="A13158" t="str">
            <v>99342419E</v>
          </cell>
          <cell r="B13158" t="str">
            <v>YES</v>
          </cell>
        </row>
        <row r="13159">
          <cell r="A13159" t="str">
            <v>99343007F</v>
          </cell>
          <cell r="B13159" t="str">
            <v>YES</v>
          </cell>
        </row>
        <row r="13160">
          <cell r="A13160" t="str">
            <v>99344223F</v>
          </cell>
          <cell r="B13160" t="str">
            <v>YES</v>
          </cell>
        </row>
        <row r="13161">
          <cell r="A13161" t="str">
            <v>99345036F</v>
          </cell>
          <cell r="B13161" t="str">
            <v>YES</v>
          </cell>
        </row>
        <row r="13162">
          <cell r="A13162" t="str">
            <v>99345234F</v>
          </cell>
          <cell r="B13162" t="str">
            <v>YES</v>
          </cell>
        </row>
        <row r="13163">
          <cell r="A13163" t="str">
            <v>99346038E</v>
          </cell>
          <cell r="B13163" t="str">
            <v>YES</v>
          </cell>
        </row>
        <row r="13164">
          <cell r="A13164" t="str">
            <v>99348382E</v>
          </cell>
          <cell r="B13164" t="str">
            <v>YES</v>
          </cell>
        </row>
        <row r="13165">
          <cell r="A13165" t="str">
            <v>99348468D</v>
          </cell>
          <cell r="B13165" t="str">
            <v>YES</v>
          </cell>
        </row>
        <row r="13166">
          <cell r="A13166" t="str">
            <v>99348477D</v>
          </cell>
          <cell r="B13166" t="str">
            <v>YES</v>
          </cell>
        </row>
        <row r="13167">
          <cell r="A13167" t="str">
            <v>99348912F</v>
          </cell>
          <cell r="B13167" t="str">
            <v>YES</v>
          </cell>
        </row>
        <row r="13168">
          <cell r="A13168" t="str">
            <v>99349657E</v>
          </cell>
          <cell r="B13168" t="str">
            <v>YES</v>
          </cell>
        </row>
        <row r="13169">
          <cell r="A13169" t="str">
            <v>99350300F</v>
          </cell>
          <cell r="B13169" t="str">
            <v>YES</v>
          </cell>
        </row>
        <row r="13170">
          <cell r="A13170" t="str">
            <v>99350540F</v>
          </cell>
          <cell r="B13170" t="str">
            <v>YES</v>
          </cell>
        </row>
        <row r="13171">
          <cell r="A13171" t="str">
            <v>99351486E</v>
          </cell>
          <cell r="B13171" t="str">
            <v>YES</v>
          </cell>
        </row>
        <row r="13172">
          <cell r="A13172" t="str">
            <v>99351521F</v>
          </cell>
          <cell r="B13172" t="str">
            <v>YES</v>
          </cell>
        </row>
        <row r="13173">
          <cell r="A13173" t="str">
            <v>99352528E</v>
          </cell>
          <cell r="B13173" t="str">
            <v>YES</v>
          </cell>
        </row>
        <row r="13174">
          <cell r="A13174" t="str">
            <v>99352564E</v>
          </cell>
          <cell r="B13174" t="str">
            <v>YES</v>
          </cell>
        </row>
        <row r="13175">
          <cell r="A13175" t="str">
            <v>99352924E</v>
          </cell>
          <cell r="B13175" t="str">
            <v>YES</v>
          </cell>
        </row>
        <row r="13176">
          <cell r="A13176" t="str">
            <v>99353966E</v>
          </cell>
          <cell r="B13176" t="str">
            <v>YES</v>
          </cell>
        </row>
        <row r="13177">
          <cell r="A13177" t="str">
            <v>99354411F</v>
          </cell>
          <cell r="B13177" t="str">
            <v>YES</v>
          </cell>
        </row>
        <row r="13178">
          <cell r="A13178" t="str">
            <v>99354829E</v>
          </cell>
          <cell r="B13178" t="str">
            <v>YES</v>
          </cell>
        </row>
        <row r="13179">
          <cell r="A13179" t="str">
            <v>99355259D</v>
          </cell>
          <cell r="B13179" t="str">
            <v>YES</v>
          </cell>
        </row>
        <row r="13180">
          <cell r="A13180" t="str">
            <v>99357094E</v>
          </cell>
          <cell r="B13180" t="str">
            <v>YES</v>
          </cell>
        </row>
        <row r="13181">
          <cell r="A13181" t="str">
            <v>99357114F</v>
          </cell>
          <cell r="B13181" t="str">
            <v>YES</v>
          </cell>
        </row>
        <row r="13182">
          <cell r="A13182" t="str">
            <v>99357189E</v>
          </cell>
          <cell r="B13182" t="str">
            <v>YES</v>
          </cell>
        </row>
        <row r="13183">
          <cell r="A13183" t="str">
            <v>99358741F</v>
          </cell>
          <cell r="B13183" t="str">
            <v>YES</v>
          </cell>
        </row>
        <row r="13184">
          <cell r="A13184" t="str">
            <v>99359188E</v>
          </cell>
          <cell r="B13184" t="str">
            <v>YES</v>
          </cell>
        </row>
        <row r="13185">
          <cell r="A13185" t="str">
            <v>99359243F</v>
          </cell>
          <cell r="B13185" t="str">
            <v>YES</v>
          </cell>
        </row>
        <row r="13186">
          <cell r="A13186" t="str">
            <v>99359698E</v>
          </cell>
          <cell r="B13186" t="str">
            <v>YES</v>
          </cell>
        </row>
        <row r="13187">
          <cell r="A13187" t="str">
            <v>99360671F</v>
          </cell>
          <cell r="B13187" t="str">
            <v>YES</v>
          </cell>
        </row>
        <row r="13188">
          <cell r="A13188" t="str">
            <v>99360938E</v>
          </cell>
          <cell r="B13188" t="str">
            <v>YES</v>
          </cell>
        </row>
        <row r="13189">
          <cell r="A13189" t="str">
            <v>99361156E</v>
          </cell>
          <cell r="B13189" t="str">
            <v>YES</v>
          </cell>
        </row>
        <row r="13190">
          <cell r="A13190" t="str">
            <v>99363068E</v>
          </cell>
          <cell r="B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</row>
        <row r="13192">
          <cell r="A13192" t="str">
            <v>99363139D</v>
          </cell>
          <cell r="B13192" t="str">
            <v>YES</v>
          </cell>
        </row>
        <row r="13193">
          <cell r="A13193" t="str">
            <v>99363434E</v>
          </cell>
          <cell r="B13193" t="str">
            <v>YES</v>
          </cell>
        </row>
        <row r="13194">
          <cell r="A13194" t="str">
            <v>99364690F</v>
          </cell>
          <cell r="B13194" t="str">
            <v>YES</v>
          </cell>
        </row>
        <row r="13195">
          <cell r="A13195" t="str">
            <v>99365568E</v>
          </cell>
          <cell r="B13195" t="str">
            <v>YES</v>
          </cell>
        </row>
        <row r="13196">
          <cell r="A13196" t="str">
            <v>99366004E</v>
          </cell>
          <cell r="B13196" t="str">
            <v>YES</v>
          </cell>
        </row>
        <row r="13197">
          <cell r="A13197" t="str">
            <v>99366537E</v>
          </cell>
          <cell r="B13197" t="str">
            <v>YES</v>
          </cell>
        </row>
        <row r="13198">
          <cell r="A13198" t="str">
            <v>99366783F</v>
          </cell>
          <cell r="B13198" t="str">
            <v>YES</v>
          </cell>
        </row>
        <row r="13199">
          <cell r="A13199" t="str">
            <v>99366847D</v>
          </cell>
          <cell r="B13199" t="str">
            <v>YES</v>
          </cell>
        </row>
        <row r="13200">
          <cell r="A13200" t="str">
            <v>99367143D</v>
          </cell>
          <cell r="B13200" t="str">
            <v>YES</v>
          </cell>
        </row>
        <row r="13201">
          <cell r="A13201" t="str">
            <v>99367671E</v>
          </cell>
          <cell r="B13201" t="str">
            <v>YES</v>
          </cell>
        </row>
        <row r="13202">
          <cell r="A13202" t="str">
            <v>99368317E</v>
          </cell>
          <cell r="B13202" t="str">
            <v>YES</v>
          </cell>
        </row>
        <row r="13203">
          <cell r="A13203" t="str">
            <v>99369124F</v>
          </cell>
          <cell r="B13203" t="str">
            <v>YES</v>
          </cell>
        </row>
        <row r="13204">
          <cell r="A13204" t="str">
            <v>99370110F</v>
          </cell>
          <cell r="B13204" t="str">
            <v>YES</v>
          </cell>
        </row>
        <row r="13205">
          <cell r="A13205" t="str">
            <v>99370999C</v>
          </cell>
          <cell r="B13205" t="str">
            <v>YES</v>
          </cell>
        </row>
        <row r="13206">
          <cell r="A13206" t="str">
            <v>99371284E</v>
          </cell>
          <cell r="B13206" t="str">
            <v>YES</v>
          </cell>
        </row>
        <row r="13207">
          <cell r="A13207" t="str">
            <v>99372116E</v>
          </cell>
          <cell r="B13207" t="str">
            <v>YES</v>
          </cell>
        </row>
        <row r="13208">
          <cell r="A13208" t="str">
            <v>99372421E</v>
          </cell>
          <cell r="B13208" t="str">
            <v>YES</v>
          </cell>
        </row>
        <row r="13209">
          <cell r="A13209" t="str">
            <v>99372870E</v>
          </cell>
          <cell r="B13209" t="str">
            <v>YES</v>
          </cell>
        </row>
        <row r="13210">
          <cell r="A13210" t="str">
            <v>99373067E</v>
          </cell>
          <cell r="B13210" t="str">
            <v>YES</v>
          </cell>
        </row>
        <row r="13211">
          <cell r="A13211" t="str">
            <v>99373782F</v>
          </cell>
          <cell r="B13211" t="str">
            <v>YES</v>
          </cell>
        </row>
        <row r="13212">
          <cell r="A13212" t="str">
            <v>99373877E</v>
          </cell>
          <cell r="B13212" t="str">
            <v>YES</v>
          </cell>
        </row>
        <row r="13213">
          <cell r="A13213" t="str">
            <v>99374613F</v>
          </cell>
          <cell r="B13213" t="str">
            <v>YES</v>
          </cell>
        </row>
        <row r="13214">
          <cell r="A13214" t="str">
            <v>99375146F</v>
          </cell>
          <cell r="B13214" t="str">
            <v>YES</v>
          </cell>
        </row>
        <row r="13215">
          <cell r="A13215" t="str">
            <v>99375477F</v>
          </cell>
          <cell r="B13215" t="str">
            <v>YES</v>
          </cell>
        </row>
        <row r="13216">
          <cell r="A13216" t="str">
            <v>99375573E</v>
          </cell>
          <cell r="B13216" t="str">
            <v>YES</v>
          </cell>
        </row>
        <row r="13217">
          <cell r="A13217" t="str">
            <v>99375672F</v>
          </cell>
          <cell r="B13217" t="str">
            <v>YES</v>
          </cell>
        </row>
        <row r="13218">
          <cell r="A13218" t="str">
            <v>99378001F</v>
          </cell>
          <cell r="B13218" t="str">
            <v>YES</v>
          </cell>
        </row>
        <row r="13219">
          <cell r="A13219" t="str">
            <v>99378099E</v>
          </cell>
          <cell r="B13219" t="str">
            <v>YES</v>
          </cell>
        </row>
        <row r="13220">
          <cell r="A13220" t="str">
            <v>99379269E</v>
          </cell>
          <cell r="B13220" t="str">
            <v>YES</v>
          </cell>
        </row>
        <row r="13221">
          <cell r="A13221" t="str">
            <v>99379334F</v>
          </cell>
          <cell r="B13221" t="str">
            <v>YES</v>
          </cell>
        </row>
        <row r="13222">
          <cell r="A13222" t="str">
            <v>99379470D</v>
          </cell>
          <cell r="B13222" t="str">
            <v>YES</v>
          </cell>
        </row>
        <row r="13223">
          <cell r="A13223" t="str">
            <v>99379789D</v>
          </cell>
          <cell r="B13223" t="str">
            <v>YES</v>
          </cell>
        </row>
        <row r="13224">
          <cell r="A13224" t="str">
            <v>99380381D</v>
          </cell>
          <cell r="B13224" t="str">
            <v>YES</v>
          </cell>
        </row>
        <row r="13225">
          <cell r="A13225" t="str">
            <v>99381470F</v>
          </cell>
          <cell r="B13225" t="str">
            <v>YES</v>
          </cell>
        </row>
        <row r="13226">
          <cell r="A13226" t="str">
            <v>99382128D</v>
          </cell>
          <cell r="B13226" t="str">
            <v>YES</v>
          </cell>
        </row>
        <row r="13227">
          <cell r="A13227" t="str">
            <v>99382152F</v>
          </cell>
          <cell r="B13227" t="str">
            <v>YES</v>
          </cell>
        </row>
        <row r="13228">
          <cell r="A13228" t="str">
            <v>99382315D</v>
          </cell>
          <cell r="B13228" t="str">
            <v>YES</v>
          </cell>
        </row>
        <row r="13229">
          <cell r="A13229" t="str">
            <v>99382395E</v>
          </cell>
          <cell r="B13229" t="str">
            <v>YES</v>
          </cell>
        </row>
        <row r="13230">
          <cell r="A13230" t="str">
            <v>99382675E</v>
          </cell>
          <cell r="B13230" t="str">
            <v>YES</v>
          </cell>
        </row>
        <row r="13231">
          <cell r="A13231" t="str">
            <v>99383039D</v>
          </cell>
          <cell r="B13231" t="str">
            <v>YES</v>
          </cell>
        </row>
        <row r="13232">
          <cell r="A13232" t="str">
            <v>99383622E</v>
          </cell>
          <cell r="B13232" t="str">
            <v>YES</v>
          </cell>
        </row>
        <row r="13233">
          <cell r="A13233" t="str">
            <v>99385029E</v>
          </cell>
          <cell r="B13233" t="str">
            <v>YES</v>
          </cell>
        </row>
        <row r="13234">
          <cell r="A13234" t="str">
            <v>99386488E</v>
          </cell>
          <cell r="B13234" t="str">
            <v>YES</v>
          </cell>
        </row>
        <row r="13235">
          <cell r="A13235" t="str">
            <v>99387695E</v>
          </cell>
          <cell r="B13235" t="str">
            <v>YES</v>
          </cell>
        </row>
        <row r="13236">
          <cell r="A13236" t="str">
            <v>99389822F</v>
          </cell>
          <cell r="B13236" t="str">
            <v>YES</v>
          </cell>
        </row>
        <row r="13237">
          <cell r="A13237" t="str">
            <v>99391111E</v>
          </cell>
          <cell r="B13237" t="str">
            <v>YES</v>
          </cell>
        </row>
        <row r="13238">
          <cell r="A13238" t="str">
            <v>99391248E</v>
          </cell>
          <cell r="B13238" t="str">
            <v>YES</v>
          </cell>
        </row>
        <row r="13239">
          <cell r="A13239" t="str">
            <v>99391857E</v>
          </cell>
          <cell r="B13239" t="str">
            <v>YES</v>
          </cell>
        </row>
        <row r="13240">
          <cell r="A13240" t="str">
            <v>99392340F</v>
          </cell>
          <cell r="B13240" t="str">
            <v>YES</v>
          </cell>
        </row>
        <row r="13241">
          <cell r="A13241" t="str">
            <v>99392361F</v>
          </cell>
          <cell r="B13241" t="str">
            <v>YES</v>
          </cell>
        </row>
        <row r="13242">
          <cell r="A13242" t="str">
            <v>99393199E</v>
          </cell>
          <cell r="B13242" t="str">
            <v>YES</v>
          </cell>
        </row>
        <row r="13243">
          <cell r="A13243" t="str">
            <v>99393560F</v>
          </cell>
          <cell r="B13243" t="str">
            <v>YES</v>
          </cell>
        </row>
        <row r="13244">
          <cell r="A13244" t="str">
            <v>99396646E</v>
          </cell>
          <cell r="B13244" t="str">
            <v>YES</v>
          </cell>
        </row>
        <row r="13245">
          <cell r="A13245" t="str">
            <v>99397231E</v>
          </cell>
          <cell r="B13245" t="str">
            <v>YES</v>
          </cell>
        </row>
        <row r="13246">
          <cell r="A13246" t="str">
            <v>99398564F</v>
          </cell>
          <cell r="B13246" t="str">
            <v>YES</v>
          </cell>
        </row>
        <row r="13247">
          <cell r="A13247" t="str">
            <v>99399067F</v>
          </cell>
          <cell r="B13247" t="str">
            <v>YES</v>
          </cell>
        </row>
        <row r="13248">
          <cell r="A13248" t="str">
            <v>99399770F</v>
          </cell>
          <cell r="B13248" t="str">
            <v>YES</v>
          </cell>
        </row>
        <row r="13249">
          <cell r="A13249" t="str">
            <v>99400440E</v>
          </cell>
          <cell r="B13249" t="str">
            <v>YES</v>
          </cell>
        </row>
        <row r="13250">
          <cell r="A13250" t="str">
            <v>99401026E</v>
          </cell>
          <cell r="B13250" t="str">
            <v>YES</v>
          </cell>
        </row>
        <row r="13251">
          <cell r="A13251" t="str">
            <v>99401142F</v>
          </cell>
          <cell r="B13251" t="str">
            <v>YES</v>
          </cell>
        </row>
        <row r="13252">
          <cell r="A13252" t="str">
            <v>99401295E</v>
          </cell>
          <cell r="B13252" t="str">
            <v>YES</v>
          </cell>
        </row>
        <row r="13253">
          <cell r="A13253" t="str">
            <v>99401601F</v>
          </cell>
          <cell r="B13253" t="str">
            <v>YES</v>
          </cell>
        </row>
        <row r="13254">
          <cell r="A13254" t="str">
            <v>99402098E</v>
          </cell>
          <cell r="B13254" t="str">
            <v>YES</v>
          </cell>
        </row>
        <row r="13255">
          <cell r="A13255" t="str">
            <v>99402696E</v>
          </cell>
          <cell r="B13255" t="str">
            <v>YES</v>
          </cell>
        </row>
        <row r="13256">
          <cell r="A13256" t="str">
            <v>99405308D</v>
          </cell>
          <cell r="B13256" t="str">
            <v>YES</v>
          </cell>
        </row>
        <row r="13257">
          <cell r="A13257" t="str">
            <v>99405310F</v>
          </cell>
          <cell r="B13257" t="str">
            <v>YES</v>
          </cell>
        </row>
        <row r="13258">
          <cell r="A13258" t="str">
            <v>99405740F</v>
          </cell>
          <cell r="B13258" t="str">
            <v>YES</v>
          </cell>
        </row>
        <row r="13259">
          <cell r="A13259" t="str">
            <v>99406072F</v>
          </cell>
          <cell r="B13259" t="str">
            <v>YES</v>
          </cell>
        </row>
        <row r="13260">
          <cell r="A13260" t="str">
            <v>99406919D</v>
          </cell>
          <cell r="B13260" t="str">
            <v>YES</v>
          </cell>
        </row>
        <row r="13261">
          <cell r="A13261" t="str">
            <v>99407104F</v>
          </cell>
          <cell r="B13261" t="str">
            <v>YES</v>
          </cell>
        </row>
        <row r="13262">
          <cell r="A13262" t="str">
            <v>99407282F</v>
          </cell>
          <cell r="B13262" t="str">
            <v>YES</v>
          </cell>
        </row>
        <row r="13263">
          <cell r="A13263" t="str">
            <v>99408031E</v>
          </cell>
          <cell r="B13263" t="str">
            <v>YES</v>
          </cell>
        </row>
        <row r="13264">
          <cell r="A13264" t="str">
            <v>99408811F</v>
          </cell>
          <cell r="B13264" t="str">
            <v>YES</v>
          </cell>
        </row>
        <row r="13265">
          <cell r="A13265" t="str">
            <v>99409182E</v>
          </cell>
          <cell r="B13265" t="str">
            <v>YES</v>
          </cell>
        </row>
        <row r="13266">
          <cell r="A13266" t="str">
            <v>99409211F</v>
          </cell>
          <cell r="B13266" t="str">
            <v>YES</v>
          </cell>
        </row>
        <row r="13267">
          <cell r="A13267" t="str">
            <v>99409347E</v>
          </cell>
          <cell r="B13267" t="str">
            <v>YES</v>
          </cell>
        </row>
        <row r="13268">
          <cell r="A13268" t="str">
            <v>99409402F</v>
          </cell>
          <cell r="B13268" t="str">
            <v>YES</v>
          </cell>
        </row>
        <row r="13269">
          <cell r="A13269" t="str">
            <v>99409894E</v>
          </cell>
          <cell r="B13269" t="str">
            <v>YES</v>
          </cell>
        </row>
        <row r="13270">
          <cell r="A13270" t="str">
            <v>99412187F</v>
          </cell>
          <cell r="B13270" t="str">
            <v>YES</v>
          </cell>
        </row>
        <row r="13271">
          <cell r="A13271" t="str">
            <v>99412568F</v>
          </cell>
          <cell r="B13271" t="str">
            <v>YES</v>
          </cell>
        </row>
        <row r="13272">
          <cell r="A13272" t="str">
            <v>99413612F</v>
          </cell>
          <cell r="B13272" t="str">
            <v>YES</v>
          </cell>
        </row>
        <row r="13273">
          <cell r="A13273" t="str">
            <v>99413835E</v>
          </cell>
          <cell r="B13273" t="str">
            <v>YES</v>
          </cell>
        </row>
        <row r="13274">
          <cell r="A13274" t="str">
            <v>99414550F</v>
          </cell>
          <cell r="B13274" t="str">
            <v>YES</v>
          </cell>
        </row>
        <row r="13275">
          <cell r="A13275" t="str">
            <v>99414697E</v>
          </cell>
          <cell r="B13275" t="str">
            <v>YES</v>
          </cell>
        </row>
        <row r="13276">
          <cell r="A13276" t="str">
            <v>99414908E</v>
          </cell>
          <cell r="B13276" t="str">
            <v>YES</v>
          </cell>
        </row>
        <row r="13277">
          <cell r="A13277" t="str">
            <v>99415377F</v>
          </cell>
          <cell r="B13277" t="str">
            <v>YES</v>
          </cell>
        </row>
        <row r="13278">
          <cell r="A13278" t="str">
            <v>99415870F</v>
          </cell>
          <cell r="B13278" t="str">
            <v>YES</v>
          </cell>
        </row>
        <row r="13279">
          <cell r="A13279" t="str">
            <v>99416057E</v>
          </cell>
          <cell r="B13279" t="str">
            <v>YES</v>
          </cell>
        </row>
        <row r="13280">
          <cell r="A13280" t="str">
            <v>99416604F</v>
          </cell>
          <cell r="B13280" t="str">
            <v>YES</v>
          </cell>
        </row>
        <row r="13281">
          <cell r="A13281" t="str">
            <v>99417103E</v>
          </cell>
          <cell r="B13281" t="str">
            <v>YES</v>
          </cell>
        </row>
        <row r="13282">
          <cell r="A13282" t="str">
            <v>99418371F</v>
          </cell>
          <cell r="B13282" t="str">
            <v>YES</v>
          </cell>
        </row>
        <row r="13283">
          <cell r="A13283" t="str">
            <v>99418392F</v>
          </cell>
          <cell r="B13283" t="str">
            <v>YES</v>
          </cell>
        </row>
        <row r="13284">
          <cell r="A13284" t="str">
            <v>99418661F</v>
          </cell>
          <cell r="B13284" t="str">
            <v>YES</v>
          </cell>
        </row>
        <row r="13285">
          <cell r="A13285" t="str">
            <v>99419647E</v>
          </cell>
          <cell r="B13285" t="str">
            <v>YES</v>
          </cell>
        </row>
        <row r="13286">
          <cell r="A13286" t="str">
            <v>99421876E</v>
          </cell>
          <cell r="B13286" t="str">
            <v>YES</v>
          </cell>
        </row>
        <row r="13287">
          <cell r="A13287" t="str">
            <v>99421983F</v>
          </cell>
          <cell r="B13287" t="str">
            <v>YES</v>
          </cell>
        </row>
        <row r="13288">
          <cell r="A13288" t="str">
            <v>99422228E</v>
          </cell>
          <cell r="B13288" t="str">
            <v>YES</v>
          </cell>
        </row>
        <row r="13289">
          <cell r="A13289" t="str">
            <v>99422259D</v>
          </cell>
          <cell r="B13289" t="str">
            <v>YES</v>
          </cell>
        </row>
        <row r="13290">
          <cell r="A13290" t="str">
            <v>99422924F</v>
          </cell>
          <cell r="B13290" t="str">
            <v>YES</v>
          </cell>
        </row>
        <row r="13291">
          <cell r="A13291" t="str">
            <v>99422978E</v>
          </cell>
          <cell r="B13291" t="str">
            <v>YES</v>
          </cell>
        </row>
        <row r="13292">
          <cell r="A13292" t="str">
            <v>99423359E</v>
          </cell>
          <cell r="B13292" t="str">
            <v>YES</v>
          </cell>
        </row>
        <row r="13293">
          <cell r="A13293" t="str">
            <v>99423792F</v>
          </cell>
          <cell r="B13293" t="str">
            <v>YES</v>
          </cell>
        </row>
        <row r="13294">
          <cell r="A13294" t="str">
            <v>99423919D</v>
          </cell>
          <cell r="B13294" t="str">
            <v>YES</v>
          </cell>
        </row>
        <row r="13295">
          <cell r="A13295" t="str">
            <v>99424118E</v>
          </cell>
          <cell r="B13295" t="str">
            <v>YES</v>
          </cell>
        </row>
        <row r="13296">
          <cell r="A13296" t="str">
            <v>99424263E</v>
          </cell>
          <cell r="B13296" t="str">
            <v>YES</v>
          </cell>
        </row>
        <row r="13297">
          <cell r="A13297" t="str">
            <v>99424349F</v>
          </cell>
          <cell r="B13297" t="str">
            <v>YES</v>
          </cell>
        </row>
        <row r="13298">
          <cell r="A13298" t="str">
            <v>99424753E</v>
          </cell>
          <cell r="B13298" t="str">
            <v>YES</v>
          </cell>
        </row>
        <row r="13299">
          <cell r="A13299" t="str">
            <v>99425403F</v>
          </cell>
          <cell r="B13299" t="str">
            <v>YES</v>
          </cell>
        </row>
        <row r="13300">
          <cell r="A13300" t="str">
            <v>99425567E</v>
          </cell>
          <cell r="B13300" t="str">
            <v>YES</v>
          </cell>
        </row>
        <row r="13301">
          <cell r="A13301" t="str">
            <v>99426247E</v>
          </cell>
          <cell r="B13301" t="str">
            <v>YES</v>
          </cell>
        </row>
        <row r="13302">
          <cell r="A13302" t="str">
            <v>99426552F</v>
          </cell>
          <cell r="B13302" t="str">
            <v>YES</v>
          </cell>
        </row>
        <row r="13303">
          <cell r="A13303" t="str">
            <v>99427120E</v>
          </cell>
          <cell r="B13303" t="str">
            <v>YES</v>
          </cell>
        </row>
        <row r="13304">
          <cell r="A13304" t="str">
            <v>99427257F</v>
          </cell>
          <cell r="B13304" t="str">
            <v>YES</v>
          </cell>
        </row>
        <row r="13305">
          <cell r="A13305" t="str">
            <v>99427583F</v>
          </cell>
          <cell r="B13305" t="str">
            <v>YES</v>
          </cell>
        </row>
        <row r="13306">
          <cell r="A13306" t="str">
            <v>99427634F</v>
          </cell>
          <cell r="B13306" t="str">
            <v>YES</v>
          </cell>
        </row>
        <row r="13307">
          <cell r="A13307" t="str">
            <v>99427900F</v>
          </cell>
          <cell r="B13307" t="str">
            <v>YES</v>
          </cell>
        </row>
        <row r="13308">
          <cell r="A13308" t="str">
            <v>99428757E</v>
          </cell>
          <cell r="B13308" t="str">
            <v>YES</v>
          </cell>
        </row>
        <row r="13309">
          <cell r="A13309" t="str">
            <v>99429098F</v>
          </cell>
          <cell r="B13309" t="str">
            <v>YES</v>
          </cell>
        </row>
        <row r="13310">
          <cell r="A13310" t="str">
            <v>99429349D</v>
          </cell>
          <cell r="B13310" t="str">
            <v>YES</v>
          </cell>
        </row>
        <row r="13311">
          <cell r="A13311" t="str">
            <v>99430950F</v>
          </cell>
          <cell r="B13311" t="str">
            <v>YES</v>
          </cell>
        </row>
        <row r="13312">
          <cell r="A13312" t="str">
            <v>99431283E</v>
          </cell>
          <cell r="B13312" t="str">
            <v>YES</v>
          </cell>
        </row>
        <row r="13313">
          <cell r="A13313" t="str">
            <v>99432733F</v>
          </cell>
          <cell r="B13313" t="str">
            <v>YES</v>
          </cell>
        </row>
        <row r="13314">
          <cell r="A13314" t="str">
            <v>99434372F</v>
          </cell>
          <cell r="B13314" t="str">
            <v>YES</v>
          </cell>
        </row>
        <row r="13315">
          <cell r="A13315" t="str">
            <v>99435558F</v>
          </cell>
          <cell r="B13315" t="str">
            <v>YES</v>
          </cell>
        </row>
        <row r="13316">
          <cell r="A13316" t="str">
            <v>99435815E</v>
          </cell>
          <cell r="B13316" t="str">
            <v>YES</v>
          </cell>
        </row>
        <row r="13317">
          <cell r="A13317" t="str">
            <v>99436339F</v>
          </cell>
          <cell r="B13317" t="str">
            <v>YES</v>
          </cell>
        </row>
        <row r="13318">
          <cell r="A13318" t="str">
            <v>99437644E</v>
          </cell>
          <cell r="B13318" t="str">
            <v>YES</v>
          </cell>
        </row>
        <row r="13319">
          <cell r="A13319" t="str">
            <v>99437835E</v>
          </cell>
          <cell r="B13319" t="str">
            <v>YES</v>
          </cell>
        </row>
        <row r="13320">
          <cell r="A13320" t="str">
            <v>99438216E</v>
          </cell>
          <cell r="B13320" t="str">
            <v>YES</v>
          </cell>
        </row>
        <row r="13321">
          <cell r="A13321" t="str">
            <v>99438280F</v>
          </cell>
          <cell r="B13321" t="str">
            <v>YES</v>
          </cell>
        </row>
        <row r="13322">
          <cell r="A13322" t="str">
            <v>99438491F</v>
          </cell>
          <cell r="B13322" t="str">
            <v>YES</v>
          </cell>
        </row>
        <row r="13323">
          <cell r="A13323" t="str">
            <v>99438653F</v>
          </cell>
          <cell r="B13323" t="str">
            <v>YES</v>
          </cell>
        </row>
        <row r="13324">
          <cell r="A13324" t="str">
            <v>99438847D</v>
          </cell>
          <cell r="B13324" t="str">
            <v>YES</v>
          </cell>
        </row>
        <row r="13325">
          <cell r="A13325" t="str">
            <v>99439128D</v>
          </cell>
          <cell r="B13325" t="str">
            <v>YES</v>
          </cell>
        </row>
        <row r="13326">
          <cell r="A13326" t="str">
            <v>99439572F</v>
          </cell>
          <cell r="B13326" t="str">
            <v>YES</v>
          </cell>
        </row>
        <row r="13327">
          <cell r="A13327" t="str">
            <v>99440182F</v>
          </cell>
          <cell r="B13327" t="str">
            <v>YES</v>
          </cell>
        </row>
        <row r="13328">
          <cell r="A13328" t="str">
            <v>99440464E</v>
          </cell>
          <cell r="B13328" t="str">
            <v>YES</v>
          </cell>
        </row>
        <row r="13329">
          <cell r="A13329" t="str">
            <v>99441710F</v>
          </cell>
          <cell r="B13329" t="str">
            <v>YES</v>
          </cell>
        </row>
        <row r="13330">
          <cell r="A13330" t="str">
            <v>99442097D</v>
          </cell>
          <cell r="B13330" t="str">
            <v>YES</v>
          </cell>
        </row>
        <row r="13331">
          <cell r="A13331" t="str">
            <v>99442879E</v>
          </cell>
          <cell r="B13331" t="str">
            <v>YES</v>
          </cell>
        </row>
        <row r="13332">
          <cell r="A13332" t="str">
            <v>99443439E</v>
          </cell>
          <cell r="B13332" t="str">
            <v>YES</v>
          </cell>
        </row>
        <row r="13333">
          <cell r="A13333" t="str">
            <v>99444190F</v>
          </cell>
          <cell r="B13333" t="str">
            <v>YES</v>
          </cell>
        </row>
        <row r="13334">
          <cell r="A13334" t="str">
            <v>99444383E</v>
          </cell>
          <cell r="B13334" t="str">
            <v>YES</v>
          </cell>
        </row>
        <row r="13335">
          <cell r="A13335" t="str">
            <v>99445564E</v>
          </cell>
          <cell r="B13335" t="str">
            <v>YES</v>
          </cell>
        </row>
        <row r="13336">
          <cell r="A13336" t="str">
            <v>99446113F</v>
          </cell>
          <cell r="B13336" t="str">
            <v>YES</v>
          </cell>
        </row>
        <row r="13337">
          <cell r="A13337" t="str">
            <v>99446460F</v>
          </cell>
          <cell r="B13337" t="str">
            <v>YES</v>
          </cell>
        </row>
        <row r="13338">
          <cell r="A13338" t="str">
            <v>99446560F</v>
          </cell>
          <cell r="B13338" t="str">
            <v>YES</v>
          </cell>
        </row>
        <row r="13339">
          <cell r="A13339" t="str">
            <v>99447326E</v>
          </cell>
          <cell r="B13339" t="str">
            <v>YES</v>
          </cell>
        </row>
        <row r="13340">
          <cell r="A13340" t="str">
            <v>99447608F</v>
          </cell>
          <cell r="B13340" t="str">
            <v>YES</v>
          </cell>
        </row>
        <row r="13341">
          <cell r="A13341" t="str">
            <v>99447850E</v>
          </cell>
          <cell r="B13341" t="str">
            <v>YES</v>
          </cell>
        </row>
        <row r="13342">
          <cell r="A13342" t="str">
            <v>99448579F</v>
          </cell>
          <cell r="B13342" t="str">
            <v>YES</v>
          </cell>
        </row>
        <row r="13343">
          <cell r="A13343" t="str">
            <v>99448917E</v>
          </cell>
          <cell r="B13343" t="str">
            <v>YES</v>
          </cell>
        </row>
        <row r="13344">
          <cell r="A13344" t="str">
            <v>99450948E</v>
          </cell>
          <cell r="B13344" t="str">
            <v>YES</v>
          </cell>
        </row>
        <row r="13345">
          <cell r="A13345" t="str">
            <v>99451011F</v>
          </cell>
          <cell r="B13345" t="str">
            <v>YES</v>
          </cell>
        </row>
        <row r="13346">
          <cell r="A13346" t="str">
            <v>99451621F</v>
          </cell>
          <cell r="B13346" t="str">
            <v>YES</v>
          </cell>
        </row>
        <row r="13347">
          <cell r="A13347" t="str">
            <v>99451661F</v>
          </cell>
          <cell r="B13347" t="str">
            <v>YES</v>
          </cell>
        </row>
        <row r="13348">
          <cell r="A13348" t="str">
            <v>99452048D</v>
          </cell>
          <cell r="B13348" t="str">
            <v>YES</v>
          </cell>
        </row>
        <row r="13349">
          <cell r="A13349" t="str">
            <v>99452192E</v>
          </cell>
          <cell r="B13349" t="str">
            <v>YES</v>
          </cell>
        </row>
        <row r="13350">
          <cell r="A13350" t="str">
            <v>99452651F</v>
          </cell>
          <cell r="B13350" t="str">
            <v>YES</v>
          </cell>
        </row>
        <row r="13351">
          <cell r="A13351" t="str">
            <v>99452780E</v>
          </cell>
          <cell r="B13351" t="str">
            <v>YES</v>
          </cell>
        </row>
        <row r="13352">
          <cell r="A13352" t="str">
            <v>99453209E</v>
          </cell>
          <cell r="B13352" t="str">
            <v>YES</v>
          </cell>
        </row>
        <row r="13353">
          <cell r="A13353" t="str">
            <v>99453415E</v>
          </cell>
          <cell r="B13353" t="str">
            <v>YES</v>
          </cell>
        </row>
        <row r="13354">
          <cell r="A13354" t="str">
            <v>99453438E</v>
          </cell>
          <cell r="B13354" t="str">
            <v>YES</v>
          </cell>
        </row>
        <row r="13355">
          <cell r="A13355" t="str">
            <v>99454069E</v>
          </cell>
          <cell r="B13355" t="str">
            <v>YES</v>
          </cell>
        </row>
        <row r="13356">
          <cell r="A13356" t="str">
            <v>99454341E</v>
          </cell>
          <cell r="B13356" t="str">
            <v>YES</v>
          </cell>
        </row>
        <row r="13357">
          <cell r="A13357" t="str">
            <v>99455386E</v>
          </cell>
          <cell r="B13357" t="str">
            <v>YES</v>
          </cell>
        </row>
        <row r="13358">
          <cell r="A13358" t="str">
            <v>99455999E</v>
          </cell>
          <cell r="B13358" t="str">
            <v>YES</v>
          </cell>
        </row>
        <row r="13359">
          <cell r="A13359" t="str">
            <v>99456099E</v>
          </cell>
          <cell r="B13359" t="str">
            <v>YES</v>
          </cell>
        </row>
        <row r="13360">
          <cell r="A13360" t="str">
            <v>99457131F</v>
          </cell>
          <cell r="B13360" t="str">
            <v>YES</v>
          </cell>
        </row>
        <row r="13361">
          <cell r="A13361" t="str">
            <v>99457601F</v>
          </cell>
          <cell r="B13361" t="str">
            <v>YES</v>
          </cell>
        </row>
        <row r="13362">
          <cell r="A13362" t="str">
            <v>99460228E</v>
          </cell>
          <cell r="B13362" t="str">
            <v>YES</v>
          </cell>
        </row>
        <row r="13363">
          <cell r="A13363" t="str">
            <v>99462358E</v>
          </cell>
          <cell r="B13363" t="str">
            <v>YES</v>
          </cell>
        </row>
        <row r="13364">
          <cell r="A13364" t="str">
            <v>99462973F</v>
          </cell>
          <cell r="B13364" t="str">
            <v>YES</v>
          </cell>
        </row>
        <row r="13365">
          <cell r="A13365" t="str">
            <v>99463204F</v>
          </cell>
          <cell r="B13365" t="str">
            <v>YES</v>
          </cell>
        </row>
        <row r="13366">
          <cell r="A13366" t="str">
            <v>99463380F</v>
          </cell>
          <cell r="B13366" t="str">
            <v>YES</v>
          </cell>
        </row>
        <row r="13367">
          <cell r="A13367" t="str">
            <v>99463870F</v>
          </cell>
          <cell r="B13367" t="str">
            <v>YES</v>
          </cell>
        </row>
        <row r="13368">
          <cell r="A13368" t="str">
            <v>99464429E</v>
          </cell>
          <cell r="B13368" t="str">
            <v>YES</v>
          </cell>
        </row>
        <row r="13369">
          <cell r="A13369" t="str">
            <v>99464948E</v>
          </cell>
          <cell r="B13369" t="str">
            <v>YES</v>
          </cell>
        </row>
        <row r="13370">
          <cell r="A13370" t="str">
            <v>99465040F</v>
          </cell>
          <cell r="B13370" t="str">
            <v>YES</v>
          </cell>
        </row>
        <row r="13371">
          <cell r="A13371" t="str">
            <v>99469673F</v>
          </cell>
          <cell r="B13371" t="str">
            <v>YES</v>
          </cell>
        </row>
        <row r="13372">
          <cell r="A13372" t="str">
            <v>99470885E</v>
          </cell>
          <cell r="B13372" t="str">
            <v>YES</v>
          </cell>
        </row>
        <row r="13373">
          <cell r="A13373" t="str">
            <v>99471042F</v>
          </cell>
          <cell r="B13373" t="str">
            <v>YES</v>
          </cell>
        </row>
        <row r="13374">
          <cell r="A13374" t="str">
            <v>99471498E</v>
          </cell>
          <cell r="B13374" t="str">
            <v>YES</v>
          </cell>
        </row>
        <row r="13375">
          <cell r="A13375" t="str">
            <v>99471799E</v>
          </cell>
          <cell r="B13375" t="str">
            <v>YES</v>
          </cell>
        </row>
        <row r="13376">
          <cell r="A13376" t="str">
            <v>99472059F</v>
          </cell>
          <cell r="B13376" t="str">
            <v>YES</v>
          </cell>
        </row>
        <row r="13377">
          <cell r="A13377" t="str">
            <v>99473708F</v>
          </cell>
          <cell r="B13377" t="str">
            <v>YES</v>
          </cell>
        </row>
        <row r="13378">
          <cell r="A13378" t="str">
            <v>99473845E</v>
          </cell>
          <cell r="B13378" t="str">
            <v>YES</v>
          </cell>
        </row>
        <row r="13379">
          <cell r="A13379" t="str">
            <v>99475513F</v>
          </cell>
          <cell r="B13379" t="str">
            <v>YES</v>
          </cell>
        </row>
        <row r="13380">
          <cell r="A13380" t="str">
            <v>99476610G</v>
          </cell>
          <cell r="B13380" t="str">
            <v>YES</v>
          </cell>
        </row>
        <row r="13381">
          <cell r="A13381" t="str">
            <v>99477862F</v>
          </cell>
          <cell r="B13381" t="str">
            <v>YES</v>
          </cell>
        </row>
        <row r="13382">
          <cell r="A13382" t="str">
            <v>99477939E</v>
          </cell>
          <cell r="B13382" t="str">
            <v>YES</v>
          </cell>
        </row>
        <row r="13383">
          <cell r="A13383" t="str">
            <v>99479322D</v>
          </cell>
          <cell r="B13383" t="str">
            <v>YES</v>
          </cell>
        </row>
        <row r="13384">
          <cell r="A13384" t="str">
            <v>99479362F</v>
          </cell>
          <cell r="B13384" t="str">
            <v>YES</v>
          </cell>
        </row>
        <row r="13385">
          <cell r="A13385" t="str">
            <v>99480501F</v>
          </cell>
          <cell r="B13385" t="str">
            <v>YES</v>
          </cell>
        </row>
        <row r="13386">
          <cell r="A13386" t="str">
            <v>99481030F</v>
          </cell>
          <cell r="B13386" t="str">
            <v>YES</v>
          </cell>
        </row>
        <row r="13387">
          <cell r="A13387" t="str">
            <v>99482507E</v>
          </cell>
          <cell r="B13387" t="str">
            <v>YES</v>
          </cell>
        </row>
        <row r="13388">
          <cell r="A13388" t="str">
            <v>99483311F</v>
          </cell>
          <cell r="B13388" t="str">
            <v>YES</v>
          </cell>
        </row>
        <row r="13389">
          <cell r="A13389" t="str">
            <v>99485457E</v>
          </cell>
          <cell r="B13389" t="str">
            <v>YES</v>
          </cell>
        </row>
        <row r="13390">
          <cell r="A13390" t="str">
            <v>99486296F</v>
          </cell>
          <cell r="B13390" t="str">
            <v>YES</v>
          </cell>
        </row>
        <row r="13391">
          <cell r="A13391" t="str">
            <v>99486919D</v>
          </cell>
          <cell r="B13391" t="str">
            <v>YES</v>
          </cell>
        </row>
        <row r="13392">
          <cell r="A13392" t="str">
            <v>99489247E</v>
          </cell>
          <cell r="B13392" t="str">
            <v>YES</v>
          </cell>
        </row>
        <row r="13393">
          <cell r="A13393" t="str">
            <v>99489398D</v>
          </cell>
          <cell r="B13393" t="str">
            <v>YES</v>
          </cell>
        </row>
        <row r="13394">
          <cell r="A13394" t="str">
            <v>99489530E</v>
          </cell>
          <cell r="B13394" t="str">
            <v>YES</v>
          </cell>
        </row>
        <row r="13395">
          <cell r="A13395" t="str">
            <v>99489996D</v>
          </cell>
          <cell r="B13395" t="str">
            <v>YES</v>
          </cell>
        </row>
        <row r="13396">
          <cell r="A13396" t="str">
            <v>99490796E</v>
          </cell>
          <cell r="B13396" t="str">
            <v>YES</v>
          </cell>
        </row>
        <row r="13397">
          <cell r="A13397" t="str">
            <v>99491126E</v>
          </cell>
          <cell r="B13397" t="str">
            <v>YES</v>
          </cell>
        </row>
        <row r="13398">
          <cell r="A13398" t="str">
            <v>99492107F</v>
          </cell>
          <cell r="B13398" t="str">
            <v>YES</v>
          </cell>
        </row>
        <row r="13399">
          <cell r="A13399" t="str">
            <v>99492636F</v>
          </cell>
          <cell r="B13399" t="str">
            <v>YES</v>
          </cell>
        </row>
        <row r="13400">
          <cell r="A13400" t="str">
            <v>99494428E</v>
          </cell>
          <cell r="B13400" t="str">
            <v>YES</v>
          </cell>
        </row>
        <row r="13401">
          <cell r="A13401" t="str">
            <v>99494635E</v>
          </cell>
          <cell r="B13401" t="str">
            <v>YES</v>
          </cell>
        </row>
        <row r="13402">
          <cell r="A13402" t="str">
            <v>99494764E</v>
          </cell>
          <cell r="B13402" t="str">
            <v>YES</v>
          </cell>
        </row>
        <row r="13403">
          <cell r="A13403" t="str">
            <v>99495143F</v>
          </cell>
          <cell r="B13403" t="str">
            <v>YES</v>
          </cell>
        </row>
        <row r="13404">
          <cell r="A13404" t="str">
            <v>99495661F</v>
          </cell>
          <cell r="B13404" t="str">
            <v>YES</v>
          </cell>
        </row>
        <row r="13405">
          <cell r="A13405" t="str">
            <v>99496454F</v>
          </cell>
          <cell r="B13405" t="str">
            <v>YES</v>
          </cell>
        </row>
        <row r="13406">
          <cell r="A13406" t="str">
            <v>99496758E</v>
          </cell>
          <cell r="B13406" t="str">
            <v>YES</v>
          </cell>
        </row>
        <row r="13407">
          <cell r="A13407" t="str">
            <v>99498832E</v>
          </cell>
          <cell r="B13407" t="str">
            <v>YES</v>
          </cell>
        </row>
        <row r="13408">
          <cell r="A13408" t="str">
            <v>99499199E</v>
          </cell>
          <cell r="B13408" t="str">
            <v>YES</v>
          </cell>
        </row>
        <row r="13409">
          <cell r="A13409" t="str">
            <v>99499217E</v>
          </cell>
          <cell r="B13409" t="str">
            <v>YES</v>
          </cell>
        </row>
        <row r="13410">
          <cell r="A13410" t="str">
            <v>99499491F</v>
          </cell>
          <cell r="B13410" t="str">
            <v>YES</v>
          </cell>
        </row>
        <row r="13411">
          <cell r="A13411" t="str">
            <v>99499879E</v>
          </cell>
          <cell r="B13411" t="str">
            <v>YES</v>
          </cell>
        </row>
        <row r="13412">
          <cell r="A13412" t="str">
            <v>99500934F</v>
          </cell>
          <cell r="B13412" t="str">
            <v>YES</v>
          </cell>
        </row>
        <row r="13413">
          <cell r="A13413" t="str">
            <v>99501035E</v>
          </cell>
          <cell r="B13413" t="str">
            <v>YES</v>
          </cell>
        </row>
        <row r="13414">
          <cell r="A13414" t="str">
            <v>99501211F</v>
          </cell>
          <cell r="B13414" t="str">
            <v>YES</v>
          </cell>
        </row>
        <row r="13415">
          <cell r="A13415" t="str">
            <v>99501792F</v>
          </cell>
          <cell r="B13415" t="str">
            <v>YES</v>
          </cell>
        </row>
        <row r="13416">
          <cell r="A13416" t="str">
            <v>99502210E</v>
          </cell>
          <cell r="B13416" t="str">
            <v>YES</v>
          </cell>
        </row>
        <row r="13417">
          <cell r="A13417" t="str">
            <v>99502976E</v>
          </cell>
          <cell r="B13417" t="str">
            <v>YES</v>
          </cell>
        </row>
        <row r="13418">
          <cell r="A13418" t="str">
            <v>99504202F</v>
          </cell>
          <cell r="B13418" t="str">
            <v>YES</v>
          </cell>
        </row>
        <row r="13419">
          <cell r="A13419" t="str">
            <v>99504602E</v>
          </cell>
          <cell r="B13419" t="str">
            <v>YES</v>
          </cell>
        </row>
        <row r="13420">
          <cell r="A13420" t="str">
            <v>99505972E</v>
          </cell>
          <cell r="B13420" t="str">
            <v>YES</v>
          </cell>
        </row>
        <row r="13421">
          <cell r="A13421" t="str">
            <v>99506783F</v>
          </cell>
          <cell r="B13421" t="str">
            <v>YES</v>
          </cell>
        </row>
        <row r="13422">
          <cell r="A13422" t="str">
            <v>99507988F</v>
          </cell>
          <cell r="B13422" t="str">
            <v>YES</v>
          </cell>
        </row>
        <row r="13423">
          <cell r="A13423" t="str">
            <v>99509139E</v>
          </cell>
          <cell r="B13423" t="str">
            <v>YES</v>
          </cell>
        </row>
        <row r="13424">
          <cell r="A13424" t="str">
            <v>99510129E</v>
          </cell>
          <cell r="B13424" t="str">
            <v>YES</v>
          </cell>
        </row>
        <row r="13425">
          <cell r="A13425" t="str">
            <v>99511965E</v>
          </cell>
          <cell r="B13425" t="str">
            <v>YES</v>
          </cell>
        </row>
        <row r="13426">
          <cell r="A13426" t="str">
            <v>99512124F</v>
          </cell>
          <cell r="B13426" t="str">
            <v>YES</v>
          </cell>
        </row>
        <row r="13427">
          <cell r="A13427" t="str">
            <v>99512212D</v>
          </cell>
          <cell r="B13427" t="str">
            <v>YES</v>
          </cell>
        </row>
        <row r="13428">
          <cell r="A13428" t="str">
            <v>99512767E</v>
          </cell>
          <cell r="B13428" t="str">
            <v>YES</v>
          </cell>
        </row>
        <row r="13429">
          <cell r="A13429" t="str">
            <v>99512865D</v>
          </cell>
          <cell r="B13429" t="str">
            <v>YES</v>
          </cell>
        </row>
        <row r="13430">
          <cell r="A13430" t="str">
            <v>99512918E</v>
          </cell>
          <cell r="B13430" t="str">
            <v>YES</v>
          </cell>
        </row>
        <row r="13431">
          <cell r="A13431" t="str">
            <v>99514850F</v>
          </cell>
          <cell r="B13431" t="str">
            <v>YES</v>
          </cell>
        </row>
        <row r="13432">
          <cell r="A13432" t="str">
            <v>99514889F</v>
          </cell>
          <cell r="B13432" t="str">
            <v>YES</v>
          </cell>
        </row>
        <row r="13433">
          <cell r="A13433" t="str">
            <v>99515738E</v>
          </cell>
          <cell r="B13433" t="str">
            <v>YES</v>
          </cell>
        </row>
        <row r="13434">
          <cell r="A13434" t="str">
            <v>99516658E</v>
          </cell>
          <cell r="B13434" t="str">
            <v>YES</v>
          </cell>
        </row>
        <row r="13435">
          <cell r="A13435" t="str">
            <v>99517822E</v>
          </cell>
          <cell r="B13435" t="str">
            <v>YES</v>
          </cell>
        </row>
        <row r="13436">
          <cell r="A13436" t="str">
            <v>99518085E</v>
          </cell>
          <cell r="B13436" t="str">
            <v>YES</v>
          </cell>
        </row>
        <row r="13437">
          <cell r="A13437" t="str">
            <v>99518735E</v>
          </cell>
          <cell r="B13437" t="str">
            <v>YES</v>
          </cell>
        </row>
        <row r="13438">
          <cell r="A13438" t="str">
            <v>99519793F</v>
          </cell>
          <cell r="B13438" t="str">
            <v>YES</v>
          </cell>
        </row>
        <row r="13439">
          <cell r="A13439" t="str">
            <v>99521787F</v>
          </cell>
          <cell r="B13439" t="str">
            <v>YES</v>
          </cell>
        </row>
        <row r="13440">
          <cell r="A13440" t="str">
            <v>99521792E</v>
          </cell>
          <cell r="B13440" t="str">
            <v>YES</v>
          </cell>
        </row>
        <row r="13441">
          <cell r="A13441" t="str">
            <v>99524089F</v>
          </cell>
          <cell r="B13441" t="str">
            <v>YES</v>
          </cell>
        </row>
        <row r="13442">
          <cell r="A13442" t="str">
            <v>99524156E</v>
          </cell>
          <cell r="B13442" t="str">
            <v>YES</v>
          </cell>
        </row>
        <row r="13443">
          <cell r="A13443" t="str">
            <v>99526421F</v>
          </cell>
          <cell r="B13443" t="str">
            <v>YES</v>
          </cell>
        </row>
        <row r="13444">
          <cell r="A13444" t="str">
            <v>99526775E</v>
          </cell>
          <cell r="B13444" t="str">
            <v>YES</v>
          </cell>
        </row>
        <row r="13445">
          <cell r="A13445" t="str">
            <v>99526933F</v>
          </cell>
          <cell r="B13445" t="str">
            <v>YES</v>
          </cell>
        </row>
        <row r="13446">
          <cell r="A13446" t="str">
            <v>99527241F</v>
          </cell>
          <cell r="B13446" t="str">
            <v>YES</v>
          </cell>
        </row>
        <row r="13447">
          <cell r="A13447" t="str">
            <v>99527629E</v>
          </cell>
          <cell r="B13447" t="str">
            <v>YES</v>
          </cell>
        </row>
        <row r="13448">
          <cell r="A13448" t="str">
            <v>99528013F</v>
          </cell>
          <cell r="B13448" t="str">
            <v>YES</v>
          </cell>
        </row>
        <row r="13449">
          <cell r="A13449" t="str">
            <v>99528479E</v>
          </cell>
          <cell r="B13449" t="str">
            <v>YES</v>
          </cell>
        </row>
        <row r="13450">
          <cell r="A13450" t="str">
            <v>99528739D</v>
          </cell>
          <cell r="B13450" t="str">
            <v>YES</v>
          </cell>
        </row>
        <row r="13451">
          <cell r="A13451" t="str">
            <v>99528927E</v>
          </cell>
          <cell r="B13451" t="str">
            <v>YES</v>
          </cell>
        </row>
        <row r="13452">
          <cell r="A13452" t="str">
            <v>99529240F</v>
          </cell>
          <cell r="B13452" t="str">
            <v>YES</v>
          </cell>
        </row>
        <row r="13453">
          <cell r="A13453" t="str">
            <v>99529461F</v>
          </cell>
          <cell r="B13453" t="str">
            <v>YES</v>
          </cell>
        </row>
        <row r="13454">
          <cell r="A13454" t="str">
            <v>99529529E</v>
          </cell>
          <cell r="B13454" t="str">
            <v>YES</v>
          </cell>
        </row>
        <row r="13455">
          <cell r="A13455" t="str">
            <v>99530466E</v>
          </cell>
          <cell r="B13455" t="str">
            <v>YES</v>
          </cell>
        </row>
        <row r="13456">
          <cell r="A13456" t="str">
            <v>99530748E</v>
          </cell>
          <cell r="B13456" t="str">
            <v>YES</v>
          </cell>
        </row>
        <row r="13457">
          <cell r="A13457" t="str">
            <v>99531128E</v>
          </cell>
          <cell r="B13457" t="str">
            <v>YES</v>
          </cell>
        </row>
        <row r="13458">
          <cell r="A13458" t="str">
            <v>99531185E</v>
          </cell>
          <cell r="B13458" t="str">
            <v>YES</v>
          </cell>
        </row>
        <row r="13459">
          <cell r="A13459" t="str">
            <v>99531364E</v>
          </cell>
          <cell r="B13459" t="str">
            <v>YES</v>
          </cell>
        </row>
        <row r="13460">
          <cell r="A13460" t="str">
            <v>99532900D</v>
          </cell>
          <cell r="B13460" t="str">
            <v>YES</v>
          </cell>
        </row>
        <row r="13461">
          <cell r="A13461" t="str">
            <v>99532921F</v>
          </cell>
          <cell r="B13461" t="str">
            <v>YES</v>
          </cell>
        </row>
        <row r="13462">
          <cell r="A13462" t="str">
            <v>99533071F</v>
          </cell>
          <cell r="B13462" t="str">
            <v>YES</v>
          </cell>
        </row>
        <row r="13463">
          <cell r="A13463" t="str">
            <v>99533207E</v>
          </cell>
          <cell r="B13463" t="str">
            <v>YES</v>
          </cell>
        </row>
        <row r="13464">
          <cell r="A13464" t="str">
            <v>99533331F</v>
          </cell>
          <cell r="B13464" t="str">
            <v>YES</v>
          </cell>
        </row>
        <row r="13465">
          <cell r="A13465" t="str">
            <v>99533646F</v>
          </cell>
          <cell r="B13465" t="str">
            <v>YES</v>
          </cell>
        </row>
        <row r="13466">
          <cell r="A13466" t="str">
            <v>99534348D</v>
          </cell>
          <cell r="B13466" t="str">
            <v>YES</v>
          </cell>
        </row>
        <row r="13467">
          <cell r="A13467" t="str">
            <v>99534668E</v>
          </cell>
          <cell r="B13467" t="str">
            <v>YES</v>
          </cell>
        </row>
        <row r="13468">
          <cell r="A13468" t="str">
            <v>99534844F</v>
          </cell>
          <cell r="B13468" t="str">
            <v>YES</v>
          </cell>
        </row>
        <row r="13469">
          <cell r="A13469" t="str">
            <v>99536444E</v>
          </cell>
          <cell r="B13469" t="str">
            <v>YES</v>
          </cell>
        </row>
        <row r="13470">
          <cell r="A13470" t="str">
            <v>99536599E</v>
          </cell>
          <cell r="B13470" t="str">
            <v>YES</v>
          </cell>
        </row>
        <row r="13471">
          <cell r="A13471" t="str">
            <v>99536668F</v>
          </cell>
          <cell r="B13471" t="str">
            <v>YES</v>
          </cell>
        </row>
        <row r="13472">
          <cell r="A13472" t="str">
            <v>99537109E</v>
          </cell>
          <cell r="B13472" t="str">
            <v>YES</v>
          </cell>
        </row>
        <row r="13473">
          <cell r="A13473" t="str">
            <v>99537504E</v>
          </cell>
          <cell r="B13473" t="str">
            <v>YES</v>
          </cell>
        </row>
        <row r="13474">
          <cell r="A13474" t="str">
            <v>99538270F</v>
          </cell>
          <cell r="B13474" t="str">
            <v>YES</v>
          </cell>
        </row>
        <row r="13475">
          <cell r="A13475" t="str">
            <v>99539808E</v>
          </cell>
          <cell r="B13475" t="str">
            <v>YES</v>
          </cell>
        </row>
        <row r="13476">
          <cell r="A13476" t="str">
            <v>99539938D</v>
          </cell>
          <cell r="B13476" t="str">
            <v>YES</v>
          </cell>
        </row>
        <row r="13477">
          <cell r="A13477" t="str">
            <v>99540093F</v>
          </cell>
          <cell r="B13477" t="str">
            <v>YES</v>
          </cell>
        </row>
        <row r="13478">
          <cell r="A13478" t="str">
            <v>99540359E</v>
          </cell>
          <cell r="B13478" t="str">
            <v>YES</v>
          </cell>
        </row>
        <row r="13479">
          <cell r="A13479" t="str">
            <v>99541082F</v>
          </cell>
          <cell r="B13479" t="str">
            <v>YES</v>
          </cell>
        </row>
        <row r="13480">
          <cell r="A13480" t="str">
            <v>99541509E</v>
          </cell>
          <cell r="B13480" t="str">
            <v>YES</v>
          </cell>
        </row>
        <row r="13481">
          <cell r="A13481" t="str">
            <v>99543110F</v>
          </cell>
          <cell r="B13481" t="str">
            <v>YES</v>
          </cell>
        </row>
        <row r="13482">
          <cell r="A13482" t="str">
            <v>99543908E</v>
          </cell>
          <cell r="B13482" t="str">
            <v>YES</v>
          </cell>
        </row>
        <row r="13483">
          <cell r="A13483" t="str">
            <v>99545031F</v>
          </cell>
          <cell r="B13483" t="str">
            <v>YES</v>
          </cell>
        </row>
        <row r="13484">
          <cell r="A13484" t="str">
            <v>99546181E</v>
          </cell>
          <cell r="B13484" t="str">
            <v>YES</v>
          </cell>
        </row>
        <row r="13485">
          <cell r="A13485" t="str">
            <v>99547967D</v>
          </cell>
          <cell r="B13485" t="str">
            <v>YES</v>
          </cell>
        </row>
        <row r="13486">
          <cell r="A13486" t="str">
            <v>99548780F</v>
          </cell>
          <cell r="B13486" t="str">
            <v>YES</v>
          </cell>
        </row>
        <row r="13487">
          <cell r="A13487" t="str">
            <v>99548956E</v>
          </cell>
          <cell r="B13487" t="str">
            <v>YES</v>
          </cell>
        </row>
        <row r="13488">
          <cell r="A13488" t="str">
            <v>99549440F</v>
          </cell>
          <cell r="B13488" t="str">
            <v>YES</v>
          </cell>
        </row>
        <row r="13489">
          <cell r="A13489" t="str">
            <v>99551401F</v>
          </cell>
          <cell r="B13489" t="str">
            <v>YES</v>
          </cell>
        </row>
        <row r="13490">
          <cell r="A13490" t="str">
            <v>99551573F</v>
          </cell>
          <cell r="B13490" t="str">
            <v>YES</v>
          </cell>
        </row>
        <row r="13491">
          <cell r="A13491" t="str">
            <v>99552148E</v>
          </cell>
          <cell r="B13491" t="str">
            <v>YES</v>
          </cell>
        </row>
        <row r="13492">
          <cell r="A13492" t="str">
            <v>99552343F</v>
          </cell>
          <cell r="B13492" t="str">
            <v>YES</v>
          </cell>
        </row>
        <row r="13493">
          <cell r="A13493" t="str">
            <v>99552722D</v>
          </cell>
          <cell r="B13493" t="str">
            <v>YES</v>
          </cell>
        </row>
        <row r="13494">
          <cell r="A13494" t="str">
            <v>99553663F</v>
          </cell>
          <cell r="B13494" t="str">
            <v>YES</v>
          </cell>
        </row>
        <row r="13495">
          <cell r="A13495" t="str">
            <v>99554373F</v>
          </cell>
          <cell r="B13495" t="str">
            <v>YES</v>
          </cell>
        </row>
        <row r="13496">
          <cell r="A13496" t="str">
            <v>99555684F</v>
          </cell>
          <cell r="B13496" t="str">
            <v>YES</v>
          </cell>
        </row>
        <row r="13497">
          <cell r="A13497" t="str">
            <v>99558919E</v>
          </cell>
          <cell r="B13497" t="str">
            <v>YES</v>
          </cell>
        </row>
        <row r="13498">
          <cell r="A13498" t="str">
            <v>99561759E</v>
          </cell>
          <cell r="B13498" t="str">
            <v>YES</v>
          </cell>
        </row>
        <row r="13499">
          <cell r="A13499" t="str">
            <v>99561808F</v>
          </cell>
          <cell r="B13499" t="str">
            <v>YES</v>
          </cell>
        </row>
        <row r="13500">
          <cell r="A13500" t="str">
            <v>99561925D</v>
          </cell>
          <cell r="B13500" t="str">
            <v>YES</v>
          </cell>
        </row>
        <row r="13501">
          <cell r="A13501" t="str">
            <v>99562247E</v>
          </cell>
          <cell r="B13501" t="str">
            <v>YES</v>
          </cell>
        </row>
        <row r="13502">
          <cell r="A13502" t="str">
            <v>99563761E</v>
          </cell>
          <cell r="B13502" t="str">
            <v>YES</v>
          </cell>
        </row>
        <row r="13503">
          <cell r="A13503" t="str">
            <v>99563785D</v>
          </cell>
          <cell r="B13503" t="str">
            <v>YES</v>
          </cell>
        </row>
        <row r="13504">
          <cell r="A13504" t="str">
            <v>99564079E</v>
          </cell>
          <cell r="B13504" t="str">
            <v>YES</v>
          </cell>
        </row>
        <row r="13505">
          <cell r="A13505" t="str">
            <v>99564556D</v>
          </cell>
          <cell r="B13505" t="str">
            <v>YES</v>
          </cell>
        </row>
        <row r="13506">
          <cell r="A13506" t="str">
            <v>99565837E</v>
          </cell>
          <cell r="B13506" t="str">
            <v>YES</v>
          </cell>
        </row>
        <row r="13507">
          <cell r="A13507" t="str">
            <v>99566424F</v>
          </cell>
          <cell r="B13507" t="str">
            <v>YES</v>
          </cell>
        </row>
        <row r="13508">
          <cell r="A13508" t="str">
            <v>99566489E</v>
          </cell>
          <cell r="B13508" t="str">
            <v>YES</v>
          </cell>
        </row>
        <row r="13509">
          <cell r="A13509" t="str">
            <v>99566683F</v>
          </cell>
          <cell r="B13509" t="str">
            <v>YES</v>
          </cell>
        </row>
        <row r="13510">
          <cell r="A13510" t="str">
            <v>99567029E</v>
          </cell>
          <cell r="B13510" t="str">
            <v>YES</v>
          </cell>
        </row>
        <row r="13511">
          <cell r="A13511" t="str">
            <v>99567726E</v>
          </cell>
          <cell r="B13511" t="str">
            <v>YES</v>
          </cell>
        </row>
        <row r="13512">
          <cell r="A13512" t="str">
            <v>99568149D</v>
          </cell>
          <cell r="B13512" t="str">
            <v>YES</v>
          </cell>
        </row>
        <row r="13513">
          <cell r="A13513" t="str">
            <v>99568280F</v>
          </cell>
          <cell r="B13513" t="str">
            <v>YES</v>
          </cell>
        </row>
        <row r="13514">
          <cell r="A13514" t="str">
            <v>99569741F</v>
          </cell>
          <cell r="B13514" t="str">
            <v>YES</v>
          </cell>
        </row>
        <row r="13515">
          <cell r="A13515" t="str">
            <v>99570153F</v>
          </cell>
          <cell r="B13515" t="str">
            <v>YES</v>
          </cell>
        </row>
        <row r="13516">
          <cell r="A13516" t="str">
            <v>99570249E</v>
          </cell>
          <cell r="B13516" t="str">
            <v>YES</v>
          </cell>
        </row>
        <row r="13517">
          <cell r="A13517" t="str">
            <v>99571007E</v>
          </cell>
          <cell r="B13517" t="str">
            <v>YES</v>
          </cell>
        </row>
        <row r="13518">
          <cell r="A13518" t="str">
            <v>99571180F</v>
          </cell>
          <cell r="B13518" t="str">
            <v>YES</v>
          </cell>
        </row>
        <row r="13519">
          <cell r="A13519" t="str">
            <v>99571469D</v>
          </cell>
          <cell r="B13519" t="str">
            <v>YES</v>
          </cell>
        </row>
        <row r="13520">
          <cell r="A13520" t="str">
            <v>99572125F</v>
          </cell>
          <cell r="B13520" t="str">
            <v>YES</v>
          </cell>
        </row>
        <row r="13521">
          <cell r="A13521" t="str">
            <v>99572260F</v>
          </cell>
          <cell r="B13521" t="str">
            <v>YES</v>
          </cell>
        </row>
        <row r="13522">
          <cell r="A13522" t="str">
            <v>99572667F</v>
          </cell>
          <cell r="B13522" t="str">
            <v>YES</v>
          </cell>
        </row>
        <row r="13523">
          <cell r="A13523" t="str">
            <v>99572749E</v>
          </cell>
          <cell r="B13523" t="str">
            <v>YES</v>
          </cell>
        </row>
        <row r="13524">
          <cell r="A13524" t="str">
            <v>99573897E</v>
          </cell>
          <cell r="B13524" t="str">
            <v>YES</v>
          </cell>
        </row>
        <row r="13525">
          <cell r="A13525" t="str">
            <v>99574288F</v>
          </cell>
          <cell r="B13525" t="str">
            <v>YES</v>
          </cell>
        </row>
        <row r="13526">
          <cell r="A13526" t="str">
            <v>99574356E</v>
          </cell>
          <cell r="B13526" t="str">
            <v>YES</v>
          </cell>
        </row>
        <row r="13527">
          <cell r="A13527" t="str">
            <v>99574612F</v>
          </cell>
          <cell r="B13527" t="str">
            <v>YES</v>
          </cell>
        </row>
        <row r="13528">
          <cell r="A13528" t="str">
            <v>99575168E</v>
          </cell>
          <cell r="B13528" t="str">
            <v>YES</v>
          </cell>
        </row>
        <row r="13529">
          <cell r="A13529" t="str">
            <v>99575899E</v>
          </cell>
          <cell r="B13529" t="str">
            <v>YES</v>
          </cell>
        </row>
        <row r="13530">
          <cell r="A13530" t="str">
            <v>99575978E</v>
          </cell>
          <cell r="B13530" t="str">
            <v>YES</v>
          </cell>
        </row>
        <row r="13531">
          <cell r="A13531" t="str">
            <v>99576807D</v>
          </cell>
          <cell r="B13531" t="str">
            <v>YES</v>
          </cell>
        </row>
        <row r="13532">
          <cell r="A13532" t="str">
            <v>99577369E</v>
          </cell>
          <cell r="B13532" t="str">
            <v>YES</v>
          </cell>
        </row>
        <row r="13533">
          <cell r="A13533" t="str">
            <v>99578643F</v>
          </cell>
          <cell r="B13533" t="str">
            <v>YES</v>
          </cell>
        </row>
        <row r="13534">
          <cell r="A13534" t="str">
            <v>99579090F</v>
          </cell>
          <cell r="B13534" t="str">
            <v>YES</v>
          </cell>
        </row>
        <row r="13535">
          <cell r="A13535" t="str">
            <v>99579273D</v>
          </cell>
          <cell r="B13535" t="str">
            <v>YES</v>
          </cell>
        </row>
        <row r="13536">
          <cell r="A13536" t="str">
            <v>99581223F</v>
          </cell>
          <cell r="B13536" t="str">
            <v>YES</v>
          </cell>
        </row>
        <row r="13537">
          <cell r="A13537" t="str">
            <v>99581787E</v>
          </cell>
          <cell r="B13537" t="str">
            <v>YES</v>
          </cell>
        </row>
        <row r="13538">
          <cell r="A13538" t="str">
            <v>99581861E</v>
          </cell>
          <cell r="B13538" t="str">
            <v>YES</v>
          </cell>
        </row>
        <row r="13539">
          <cell r="A13539" t="str">
            <v>99583319E</v>
          </cell>
          <cell r="B13539" t="str">
            <v>YES</v>
          </cell>
        </row>
        <row r="13540">
          <cell r="A13540" t="str">
            <v>99584442F</v>
          </cell>
          <cell r="B13540" t="str">
            <v>YES</v>
          </cell>
        </row>
        <row r="13541">
          <cell r="A13541" t="str">
            <v>99584493F</v>
          </cell>
          <cell r="B13541" t="str">
            <v>YES</v>
          </cell>
        </row>
        <row r="13542">
          <cell r="A13542" t="str">
            <v>99584967D</v>
          </cell>
          <cell r="B13542" t="str">
            <v>YES</v>
          </cell>
        </row>
        <row r="13543">
          <cell r="A13543" t="str">
            <v>99585448F</v>
          </cell>
          <cell r="B13543" t="str">
            <v>YES</v>
          </cell>
        </row>
        <row r="13544">
          <cell r="A13544" t="str">
            <v>99585767E</v>
          </cell>
          <cell r="B13544" t="str">
            <v>YES</v>
          </cell>
        </row>
        <row r="13545">
          <cell r="A13545" t="str">
            <v>99586086E</v>
          </cell>
          <cell r="B13545" t="str">
            <v>YES</v>
          </cell>
        </row>
        <row r="13546">
          <cell r="A13546" t="str">
            <v>99587218E</v>
          </cell>
          <cell r="B13546" t="str">
            <v>YES</v>
          </cell>
        </row>
        <row r="13547">
          <cell r="A13547" t="str">
            <v>99588715E</v>
          </cell>
          <cell r="B13547" t="str">
            <v>YES</v>
          </cell>
        </row>
        <row r="13548">
          <cell r="A13548" t="str">
            <v>99588728E</v>
          </cell>
          <cell r="B13548" t="str">
            <v>YES</v>
          </cell>
        </row>
        <row r="13549">
          <cell r="A13549" t="str">
            <v>99589764F</v>
          </cell>
          <cell r="B13549" t="str">
            <v>YES</v>
          </cell>
        </row>
        <row r="13550">
          <cell r="A13550" t="str">
            <v>99591089D</v>
          </cell>
          <cell r="B13550" t="str">
            <v>YES</v>
          </cell>
        </row>
        <row r="13551">
          <cell r="A13551" t="str">
            <v>99591509D</v>
          </cell>
          <cell r="B13551" t="str">
            <v>YES</v>
          </cell>
        </row>
        <row r="13552">
          <cell r="A13552" t="str">
            <v>99593162F</v>
          </cell>
          <cell r="B13552" t="str">
            <v>YES</v>
          </cell>
        </row>
        <row r="13553">
          <cell r="A13553" t="str">
            <v>99593347E</v>
          </cell>
          <cell r="B13553" t="str">
            <v>YES</v>
          </cell>
        </row>
        <row r="13554">
          <cell r="A13554" t="str">
            <v>99594568D</v>
          </cell>
          <cell r="B13554" t="str">
            <v>YES</v>
          </cell>
        </row>
        <row r="13555">
          <cell r="A13555" t="str">
            <v>99596129E</v>
          </cell>
          <cell r="B13555" t="str">
            <v>YES</v>
          </cell>
        </row>
        <row r="13556">
          <cell r="A13556" t="str">
            <v>99596210F</v>
          </cell>
          <cell r="B13556" t="str">
            <v>YES</v>
          </cell>
        </row>
        <row r="13557">
          <cell r="A13557" t="str">
            <v>99596886D</v>
          </cell>
          <cell r="B13557" t="str">
            <v>YES</v>
          </cell>
        </row>
        <row r="13558">
          <cell r="A13558" t="str">
            <v>99598093E</v>
          </cell>
          <cell r="B13558" t="str">
            <v>YES</v>
          </cell>
        </row>
        <row r="13559">
          <cell r="A13559" t="str">
            <v>99601428E</v>
          </cell>
          <cell r="B13559" t="str">
            <v>YES</v>
          </cell>
        </row>
        <row r="13560">
          <cell r="A13560" t="str">
            <v>99602899E</v>
          </cell>
          <cell r="B13560" t="str">
            <v>YES</v>
          </cell>
        </row>
        <row r="13561">
          <cell r="A13561" t="str">
            <v>99603092F</v>
          </cell>
          <cell r="B13561" t="str">
            <v>YES</v>
          </cell>
        </row>
        <row r="13562">
          <cell r="A13562" t="str">
            <v>99603130E</v>
          </cell>
          <cell r="B13562" t="str">
            <v>YES</v>
          </cell>
        </row>
        <row r="13563">
          <cell r="A13563" t="str">
            <v>99603260F</v>
          </cell>
          <cell r="B13563" t="str">
            <v>YES</v>
          </cell>
        </row>
        <row r="13564">
          <cell r="A13564" t="str">
            <v>99603702F</v>
          </cell>
          <cell r="B13564" t="str">
            <v>YES</v>
          </cell>
        </row>
        <row r="13565">
          <cell r="A13565" t="str">
            <v>99603983F</v>
          </cell>
          <cell r="B13565" t="str">
            <v>YES</v>
          </cell>
        </row>
        <row r="13566">
          <cell r="A13566" t="str">
            <v>99604100F</v>
          </cell>
          <cell r="B13566" t="str">
            <v>YES</v>
          </cell>
        </row>
        <row r="13567">
          <cell r="A13567" t="str">
            <v>99604181E</v>
          </cell>
          <cell r="B13567" t="str">
            <v>YES</v>
          </cell>
        </row>
        <row r="13568">
          <cell r="A13568" t="str">
            <v>99604608D</v>
          </cell>
          <cell r="B13568" t="str">
            <v>YES</v>
          </cell>
        </row>
        <row r="13569">
          <cell r="A13569" t="str">
            <v>99605854F</v>
          </cell>
          <cell r="B13569" t="str">
            <v>YES</v>
          </cell>
        </row>
        <row r="13570">
          <cell r="A13570" t="str">
            <v>99608332F</v>
          </cell>
          <cell r="B13570" t="str">
            <v>YES</v>
          </cell>
        </row>
        <row r="13571">
          <cell r="A13571" t="str">
            <v>99608572E</v>
          </cell>
          <cell r="B13571" t="str">
            <v>YES</v>
          </cell>
        </row>
        <row r="13572">
          <cell r="A13572" t="str">
            <v>99608770E</v>
          </cell>
          <cell r="B13572" t="str">
            <v>YES</v>
          </cell>
        </row>
        <row r="13573">
          <cell r="A13573" t="str">
            <v>99609174F</v>
          </cell>
          <cell r="B13573" t="str">
            <v>YES</v>
          </cell>
        </row>
        <row r="13574">
          <cell r="A13574" t="str">
            <v>99609200G</v>
          </cell>
          <cell r="B13574" t="str">
            <v>YES</v>
          </cell>
        </row>
        <row r="13575">
          <cell r="A13575" t="str">
            <v>99609677E</v>
          </cell>
          <cell r="B13575" t="str">
            <v>YES</v>
          </cell>
        </row>
        <row r="13576">
          <cell r="A13576" t="str">
            <v>99612484E</v>
          </cell>
          <cell r="B13576" t="str">
            <v>YES</v>
          </cell>
        </row>
        <row r="13577">
          <cell r="A13577" t="str">
            <v>99613301F</v>
          </cell>
          <cell r="B13577" t="str">
            <v>YES</v>
          </cell>
        </row>
        <row r="13578">
          <cell r="A13578" t="str">
            <v>99614362F</v>
          </cell>
          <cell r="B13578" t="str">
            <v>YES</v>
          </cell>
        </row>
        <row r="13579">
          <cell r="A13579" t="str">
            <v>99614716D</v>
          </cell>
          <cell r="B13579" t="str">
            <v>YES</v>
          </cell>
        </row>
        <row r="13580">
          <cell r="A13580" t="str">
            <v>99615807D</v>
          </cell>
          <cell r="B13580" t="str">
            <v>YES</v>
          </cell>
        </row>
        <row r="13581">
          <cell r="A13581" t="str">
            <v>99618600F</v>
          </cell>
          <cell r="B13581" t="str">
            <v>YES</v>
          </cell>
        </row>
        <row r="13582">
          <cell r="A13582" t="str">
            <v>99620023D</v>
          </cell>
          <cell r="B13582" t="str">
            <v>YES</v>
          </cell>
        </row>
        <row r="13583">
          <cell r="A13583" t="str">
            <v>99622541F</v>
          </cell>
          <cell r="B13583" t="str">
            <v>YES</v>
          </cell>
        </row>
        <row r="13584">
          <cell r="A13584" t="str">
            <v>99623566E</v>
          </cell>
          <cell r="B13584" t="str">
            <v>YES</v>
          </cell>
        </row>
        <row r="13585">
          <cell r="A13585" t="str">
            <v>99624758E</v>
          </cell>
          <cell r="B13585" t="str">
            <v>YES</v>
          </cell>
        </row>
        <row r="13586">
          <cell r="A13586" t="str">
            <v>99625006E</v>
          </cell>
          <cell r="B13586" t="str">
            <v>YES</v>
          </cell>
        </row>
        <row r="13587">
          <cell r="A13587" t="str">
            <v>99625019E</v>
          </cell>
          <cell r="B13587" t="str">
            <v>YES</v>
          </cell>
        </row>
        <row r="13588">
          <cell r="A13588" t="str">
            <v>99626975E</v>
          </cell>
          <cell r="B13588" t="str">
            <v>YES</v>
          </cell>
        </row>
        <row r="13589">
          <cell r="A13589" t="str">
            <v>99628648E</v>
          </cell>
          <cell r="B13589" t="str">
            <v>YES</v>
          </cell>
        </row>
        <row r="13590">
          <cell r="A13590" t="str">
            <v>99628689E</v>
          </cell>
          <cell r="B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</row>
        <row r="13592">
          <cell r="A13592" t="str">
            <v>99629038E</v>
          </cell>
          <cell r="B13592" t="str">
            <v>YES</v>
          </cell>
        </row>
        <row r="13593">
          <cell r="A13593" t="str">
            <v>99629070D</v>
          </cell>
          <cell r="B13593" t="str">
            <v>YES</v>
          </cell>
        </row>
        <row r="13594">
          <cell r="A13594" t="str">
            <v>99629637F</v>
          </cell>
          <cell r="B13594" t="str">
            <v>YES</v>
          </cell>
        </row>
        <row r="13595">
          <cell r="A13595" t="str">
            <v>99633017F</v>
          </cell>
          <cell r="B13595" t="str">
            <v>YES</v>
          </cell>
        </row>
        <row r="13596">
          <cell r="A13596" t="str">
            <v>99633102F</v>
          </cell>
          <cell r="B13596" t="str">
            <v>YES</v>
          </cell>
        </row>
        <row r="13597">
          <cell r="A13597" t="str">
            <v>99633220F</v>
          </cell>
          <cell r="B13597" t="str">
            <v>YES</v>
          </cell>
        </row>
        <row r="13598">
          <cell r="A13598" t="str">
            <v>99633458E</v>
          </cell>
          <cell r="B13598" t="str">
            <v>YES</v>
          </cell>
        </row>
        <row r="13599">
          <cell r="A13599" t="str">
            <v>99634183F</v>
          </cell>
          <cell r="B13599" t="str">
            <v>YES</v>
          </cell>
        </row>
        <row r="13600">
          <cell r="A13600" t="str">
            <v>99635575E</v>
          </cell>
          <cell r="B13600" t="str">
            <v>YES</v>
          </cell>
        </row>
        <row r="13601">
          <cell r="A13601" t="str">
            <v>99635776F</v>
          </cell>
          <cell r="B13601" t="str">
            <v>YES</v>
          </cell>
        </row>
        <row r="13602">
          <cell r="A13602" t="str">
            <v>99637189F</v>
          </cell>
          <cell r="B13602" t="str">
            <v>YES</v>
          </cell>
        </row>
        <row r="13603">
          <cell r="A13603" t="str">
            <v>99637967E</v>
          </cell>
          <cell r="B13603" t="str">
            <v>YES</v>
          </cell>
        </row>
        <row r="13604">
          <cell r="A13604" t="str">
            <v>99638107F</v>
          </cell>
          <cell r="B13604" t="str">
            <v>YES</v>
          </cell>
        </row>
        <row r="13605">
          <cell r="A13605" t="str">
            <v>99639121F</v>
          </cell>
          <cell r="B13605" t="str">
            <v>YES</v>
          </cell>
        </row>
        <row r="13606">
          <cell r="A13606" t="str">
            <v>99641191F</v>
          </cell>
          <cell r="B13606" t="str">
            <v>YES</v>
          </cell>
        </row>
        <row r="13607">
          <cell r="A13607" t="str">
            <v>99642500F</v>
          </cell>
          <cell r="B13607" t="str">
            <v>YES</v>
          </cell>
        </row>
        <row r="13608">
          <cell r="A13608" t="str">
            <v>99644223F</v>
          </cell>
          <cell r="B13608" t="str">
            <v>YES</v>
          </cell>
        </row>
        <row r="13609">
          <cell r="A13609" t="str">
            <v>99644629E</v>
          </cell>
          <cell r="B13609" t="str">
            <v>YES</v>
          </cell>
        </row>
        <row r="13610">
          <cell r="A13610" t="str">
            <v>99645955E</v>
          </cell>
          <cell r="B13610" t="str">
            <v>YES</v>
          </cell>
        </row>
        <row r="13611">
          <cell r="A13611" t="str">
            <v>99646202F</v>
          </cell>
          <cell r="B13611" t="str">
            <v>YES</v>
          </cell>
        </row>
        <row r="13612">
          <cell r="A13612" t="str">
            <v>99646586E</v>
          </cell>
          <cell r="B13612" t="str">
            <v>YES</v>
          </cell>
        </row>
        <row r="13613">
          <cell r="A13613" t="str">
            <v>99647520F</v>
          </cell>
          <cell r="B13613" t="str">
            <v>YES</v>
          </cell>
        </row>
        <row r="13614">
          <cell r="A13614" t="str">
            <v>99649720F</v>
          </cell>
          <cell r="B13614" t="str">
            <v>YES</v>
          </cell>
        </row>
        <row r="13615">
          <cell r="A13615" t="str">
            <v>99650769E</v>
          </cell>
          <cell r="B13615" t="str">
            <v>YES</v>
          </cell>
        </row>
        <row r="13616">
          <cell r="A13616" t="str">
            <v>99651033E</v>
          </cell>
          <cell r="B13616" t="str">
            <v>YES</v>
          </cell>
        </row>
        <row r="13617">
          <cell r="A13617" t="str">
            <v>99652581D</v>
          </cell>
          <cell r="B13617" t="str">
            <v>YES</v>
          </cell>
        </row>
        <row r="13618">
          <cell r="A13618" t="str">
            <v>99652592D</v>
          </cell>
          <cell r="B13618" t="str">
            <v>YES</v>
          </cell>
        </row>
        <row r="13619">
          <cell r="A13619" t="str">
            <v>99653132F</v>
          </cell>
          <cell r="B13619" t="str">
            <v>YES</v>
          </cell>
        </row>
        <row r="13620">
          <cell r="A13620" t="str">
            <v>99653239E</v>
          </cell>
          <cell r="B13620" t="str">
            <v>YES</v>
          </cell>
        </row>
        <row r="13621">
          <cell r="A13621" t="str">
            <v>99655163F</v>
          </cell>
          <cell r="B13621" t="str">
            <v>YES</v>
          </cell>
        </row>
        <row r="13622">
          <cell r="A13622" t="str">
            <v>99656285E</v>
          </cell>
          <cell r="B13622" t="str">
            <v>YES</v>
          </cell>
        </row>
        <row r="13623">
          <cell r="A13623" t="str">
            <v>99657685F</v>
          </cell>
          <cell r="B13623" t="str">
            <v>YES</v>
          </cell>
        </row>
        <row r="13624">
          <cell r="A13624" t="str">
            <v>99657839E</v>
          </cell>
          <cell r="B13624" t="str">
            <v>YES</v>
          </cell>
        </row>
        <row r="13625">
          <cell r="A13625" t="str">
            <v>99659552E</v>
          </cell>
          <cell r="B13625" t="str">
            <v>YES</v>
          </cell>
        </row>
        <row r="13626">
          <cell r="A13626" t="str">
            <v>99662992F</v>
          </cell>
          <cell r="B13626" t="str">
            <v>YES</v>
          </cell>
        </row>
        <row r="13627">
          <cell r="A13627" t="str">
            <v>99663542F</v>
          </cell>
          <cell r="B13627" t="str">
            <v>YES</v>
          </cell>
        </row>
        <row r="13628">
          <cell r="A13628" t="str">
            <v>99663821F</v>
          </cell>
          <cell r="B13628" t="str">
            <v>YES</v>
          </cell>
        </row>
        <row r="13629">
          <cell r="A13629" t="str">
            <v>99664075D</v>
          </cell>
          <cell r="B13629" t="str">
            <v>YES</v>
          </cell>
        </row>
        <row r="13630">
          <cell r="A13630" t="str">
            <v>99664385E</v>
          </cell>
          <cell r="B13630" t="str">
            <v>YES</v>
          </cell>
        </row>
        <row r="13631">
          <cell r="A13631" t="str">
            <v>99664553E</v>
          </cell>
          <cell r="B13631" t="str">
            <v>YES</v>
          </cell>
        </row>
        <row r="13632">
          <cell r="A13632" t="str">
            <v>99666446E</v>
          </cell>
          <cell r="B13632" t="str">
            <v>YES</v>
          </cell>
        </row>
        <row r="13633">
          <cell r="A13633" t="str">
            <v>99666692F</v>
          </cell>
          <cell r="B13633" t="str">
            <v>YES</v>
          </cell>
        </row>
        <row r="13634">
          <cell r="A13634" t="str">
            <v>99668139F</v>
          </cell>
          <cell r="B13634" t="str">
            <v>YES</v>
          </cell>
        </row>
        <row r="13635">
          <cell r="A13635" t="str">
            <v>99669971E</v>
          </cell>
          <cell r="B13635" t="str">
            <v>YES</v>
          </cell>
        </row>
        <row r="13636">
          <cell r="A13636" t="str">
            <v>99670109E</v>
          </cell>
          <cell r="B13636" t="str">
            <v>YES</v>
          </cell>
        </row>
        <row r="13637">
          <cell r="A13637" t="str">
            <v>99670372E</v>
          </cell>
          <cell r="B13637" t="str">
            <v>YES</v>
          </cell>
        </row>
        <row r="13638">
          <cell r="A13638" t="str">
            <v>99670529E</v>
          </cell>
          <cell r="B13638" t="str">
            <v>YES</v>
          </cell>
        </row>
        <row r="13639">
          <cell r="A13639" t="str">
            <v>99672287E</v>
          </cell>
          <cell r="B13639" t="str">
            <v>YES</v>
          </cell>
        </row>
        <row r="13640">
          <cell r="A13640" t="str">
            <v>99672422F</v>
          </cell>
          <cell r="B13640" t="str">
            <v>YES</v>
          </cell>
        </row>
        <row r="13641">
          <cell r="A13641" t="str">
            <v>99673049E</v>
          </cell>
          <cell r="B13641" t="str">
            <v>YES</v>
          </cell>
        </row>
        <row r="13642">
          <cell r="A13642" t="str">
            <v>99673925D</v>
          </cell>
          <cell r="B13642" t="str">
            <v>YES</v>
          </cell>
        </row>
        <row r="13643">
          <cell r="A13643" t="str">
            <v>99674002D</v>
          </cell>
          <cell r="B13643" t="str">
            <v>YES</v>
          </cell>
        </row>
        <row r="13644">
          <cell r="A13644" t="str">
            <v>99674053F</v>
          </cell>
          <cell r="B13644" t="str">
            <v>YES</v>
          </cell>
        </row>
        <row r="13645">
          <cell r="A13645" t="str">
            <v>99674926F</v>
          </cell>
          <cell r="B13645" t="str">
            <v>YES</v>
          </cell>
        </row>
        <row r="13646">
          <cell r="A13646" t="str">
            <v>99675378D</v>
          </cell>
          <cell r="B13646" t="str">
            <v>YES</v>
          </cell>
        </row>
        <row r="13647">
          <cell r="A13647" t="str">
            <v>99677656E</v>
          </cell>
          <cell r="B13647" t="str">
            <v>YES</v>
          </cell>
        </row>
        <row r="13648">
          <cell r="A13648" t="str">
            <v>99677826E</v>
          </cell>
          <cell r="B13648" t="str">
            <v>YES</v>
          </cell>
        </row>
        <row r="13649">
          <cell r="A13649" t="str">
            <v>99677901F</v>
          </cell>
          <cell r="B13649" t="str">
            <v>YES</v>
          </cell>
        </row>
        <row r="13650">
          <cell r="A13650" t="str">
            <v>99678479E</v>
          </cell>
          <cell r="B13650" t="str">
            <v>YES</v>
          </cell>
        </row>
        <row r="13651">
          <cell r="A13651" t="str">
            <v>99678766E</v>
          </cell>
          <cell r="B13651" t="str">
            <v>YES</v>
          </cell>
        </row>
        <row r="13652">
          <cell r="A13652" t="str">
            <v>99679707E</v>
          </cell>
          <cell r="B13652" t="str">
            <v>YES</v>
          </cell>
        </row>
        <row r="13653">
          <cell r="A13653" t="str">
            <v>99680480F</v>
          </cell>
          <cell r="B13653" t="str">
            <v>YES</v>
          </cell>
        </row>
        <row r="13654">
          <cell r="A13654" t="str">
            <v>99680598F</v>
          </cell>
          <cell r="B13654" t="str">
            <v>YES</v>
          </cell>
        </row>
        <row r="13655">
          <cell r="A13655" t="str">
            <v>99681240F</v>
          </cell>
          <cell r="B13655" t="str">
            <v>YES</v>
          </cell>
        </row>
        <row r="13656">
          <cell r="A13656" t="str">
            <v>99681440F</v>
          </cell>
          <cell r="B13656" t="str">
            <v>YES</v>
          </cell>
        </row>
        <row r="13657">
          <cell r="A13657" t="str">
            <v>99681902F</v>
          </cell>
          <cell r="B13657" t="str">
            <v>YES</v>
          </cell>
        </row>
        <row r="13658">
          <cell r="A13658" t="str">
            <v>99682289E</v>
          </cell>
          <cell r="B13658" t="str">
            <v>YES</v>
          </cell>
        </row>
        <row r="13659">
          <cell r="A13659" t="str">
            <v>99682827E</v>
          </cell>
          <cell r="B13659" t="str">
            <v>YES</v>
          </cell>
        </row>
        <row r="13660">
          <cell r="A13660" t="str">
            <v>99685875E</v>
          </cell>
          <cell r="B13660" t="str">
            <v>YES</v>
          </cell>
        </row>
        <row r="13661">
          <cell r="A13661" t="str">
            <v>99686833F</v>
          </cell>
          <cell r="B13661" t="str">
            <v>YES</v>
          </cell>
        </row>
        <row r="13662">
          <cell r="A13662" t="str">
            <v>99690789E</v>
          </cell>
          <cell r="B13662" t="str">
            <v>YES</v>
          </cell>
        </row>
        <row r="13663">
          <cell r="A13663" t="str">
            <v>99690940D</v>
          </cell>
          <cell r="B13663" t="str">
            <v>YES</v>
          </cell>
        </row>
        <row r="13664">
          <cell r="A13664" t="str">
            <v>99691764E</v>
          </cell>
          <cell r="B13664" t="str">
            <v>YES</v>
          </cell>
        </row>
        <row r="13665">
          <cell r="A13665" t="str">
            <v>99693049E</v>
          </cell>
          <cell r="B13665" t="str">
            <v>YES</v>
          </cell>
        </row>
        <row r="13666">
          <cell r="A13666" t="str">
            <v>99694680D</v>
          </cell>
          <cell r="B13666" t="str">
            <v>YES</v>
          </cell>
        </row>
        <row r="13667">
          <cell r="A13667" t="str">
            <v>99694942D</v>
          </cell>
          <cell r="B13667" t="str">
            <v>YES</v>
          </cell>
        </row>
        <row r="13668">
          <cell r="A13668" t="str">
            <v>99694976E</v>
          </cell>
          <cell r="B13668" t="str">
            <v>YES</v>
          </cell>
        </row>
        <row r="13669">
          <cell r="A13669" t="str">
            <v>99695260F</v>
          </cell>
          <cell r="B13669" t="str">
            <v>YES</v>
          </cell>
        </row>
        <row r="13670">
          <cell r="A13670" t="str">
            <v>99695504F</v>
          </cell>
          <cell r="B13670" t="str">
            <v>YES</v>
          </cell>
        </row>
        <row r="13671">
          <cell r="A13671" t="str">
            <v>99696331F</v>
          </cell>
          <cell r="B13671" t="str">
            <v>YES</v>
          </cell>
        </row>
        <row r="13672">
          <cell r="A13672" t="str">
            <v>99697007E</v>
          </cell>
          <cell r="B13672" t="str">
            <v>YES</v>
          </cell>
        </row>
        <row r="13673">
          <cell r="A13673" t="str">
            <v>99700566D</v>
          </cell>
          <cell r="B13673" t="str">
            <v>YES</v>
          </cell>
        </row>
        <row r="13674">
          <cell r="A13674" t="str">
            <v>99700928E</v>
          </cell>
          <cell r="B13674" t="str">
            <v>YES</v>
          </cell>
        </row>
        <row r="13675">
          <cell r="A13675" t="str">
            <v>99701280F</v>
          </cell>
          <cell r="B13675" t="str">
            <v>YES</v>
          </cell>
        </row>
        <row r="13676">
          <cell r="A13676" t="str">
            <v>99702308E</v>
          </cell>
          <cell r="B13676" t="str">
            <v>YES</v>
          </cell>
        </row>
        <row r="13677">
          <cell r="A13677" t="str">
            <v>99702541F</v>
          </cell>
          <cell r="B13677" t="str">
            <v>YES</v>
          </cell>
        </row>
        <row r="13678">
          <cell r="A13678" t="str">
            <v>99702586F</v>
          </cell>
          <cell r="B13678" t="str">
            <v>YES</v>
          </cell>
        </row>
        <row r="13679">
          <cell r="A13679" t="str">
            <v>99703064F</v>
          </cell>
          <cell r="B13679" t="str">
            <v>YES</v>
          </cell>
        </row>
        <row r="13680">
          <cell r="A13680" t="str">
            <v>99703872F</v>
          </cell>
          <cell r="B13680" t="str">
            <v>YES</v>
          </cell>
        </row>
        <row r="13681">
          <cell r="A13681" t="str">
            <v>99704850D</v>
          </cell>
          <cell r="B13681" t="str">
            <v>YES</v>
          </cell>
        </row>
        <row r="13682">
          <cell r="A13682" t="str">
            <v>99706260F</v>
          </cell>
          <cell r="B13682" t="str">
            <v>YES</v>
          </cell>
        </row>
        <row r="13683">
          <cell r="A13683" t="str">
            <v>99706481E</v>
          </cell>
          <cell r="B13683" t="str">
            <v>YES</v>
          </cell>
        </row>
        <row r="13684">
          <cell r="A13684" t="str">
            <v>99706584E</v>
          </cell>
          <cell r="B13684" t="str">
            <v>YES</v>
          </cell>
        </row>
        <row r="13685">
          <cell r="A13685" t="str">
            <v>99707439D</v>
          </cell>
          <cell r="B13685" t="str">
            <v>YES</v>
          </cell>
        </row>
        <row r="13686">
          <cell r="A13686" t="str">
            <v>99707658E</v>
          </cell>
          <cell r="B13686" t="str">
            <v>YES</v>
          </cell>
        </row>
        <row r="13687">
          <cell r="A13687" t="str">
            <v>99708429E</v>
          </cell>
          <cell r="B13687" t="str">
            <v>YES</v>
          </cell>
        </row>
        <row r="13688">
          <cell r="A13688" t="str">
            <v>99709041E</v>
          </cell>
          <cell r="B13688" t="str">
            <v>YES</v>
          </cell>
        </row>
        <row r="13689">
          <cell r="A13689" t="str">
            <v>99712899E</v>
          </cell>
          <cell r="B13689" t="str">
            <v>YES</v>
          </cell>
        </row>
        <row r="13690">
          <cell r="A13690" t="str">
            <v>99713453F</v>
          </cell>
          <cell r="B13690" t="str">
            <v>YES</v>
          </cell>
        </row>
        <row r="13691">
          <cell r="A13691" t="str">
            <v>99713835D</v>
          </cell>
          <cell r="B13691" t="str">
            <v>YES</v>
          </cell>
        </row>
        <row r="13692">
          <cell r="A13692" t="str">
            <v>99715290F</v>
          </cell>
          <cell r="B13692" t="str">
            <v>YES</v>
          </cell>
        </row>
        <row r="13693">
          <cell r="A13693" t="str">
            <v>99716332F</v>
          </cell>
          <cell r="B13693" t="str">
            <v>YES</v>
          </cell>
        </row>
        <row r="13694">
          <cell r="A13694" t="str">
            <v>99716632E</v>
          </cell>
          <cell r="B13694" t="str">
            <v>YES</v>
          </cell>
        </row>
        <row r="13695">
          <cell r="A13695" t="str">
            <v>99716719D</v>
          </cell>
          <cell r="B13695" t="str">
            <v>YES</v>
          </cell>
        </row>
        <row r="13696">
          <cell r="A13696" t="str">
            <v>99716784F</v>
          </cell>
          <cell r="B13696" t="str">
            <v>YES</v>
          </cell>
        </row>
        <row r="13697">
          <cell r="A13697" t="str">
            <v>99717868D</v>
          </cell>
          <cell r="B13697" t="str">
            <v>YES</v>
          </cell>
        </row>
        <row r="13698">
          <cell r="A13698" t="str">
            <v>99718144F</v>
          </cell>
          <cell r="B13698" t="str">
            <v>YES</v>
          </cell>
        </row>
        <row r="13699">
          <cell r="A13699" t="str">
            <v>99719148E</v>
          </cell>
          <cell r="B13699" t="str">
            <v>YES</v>
          </cell>
        </row>
        <row r="13700">
          <cell r="A13700" t="str">
            <v>99719193F</v>
          </cell>
          <cell r="B13700" t="str">
            <v>YES</v>
          </cell>
        </row>
        <row r="13701">
          <cell r="A13701" t="str">
            <v>99720080F</v>
          </cell>
          <cell r="B13701" t="str">
            <v>YES</v>
          </cell>
        </row>
        <row r="13702">
          <cell r="A13702" t="str">
            <v>99720098E</v>
          </cell>
          <cell r="B13702" t="str">
            <v>YES</v>
          </cell>
        </row>
        <row r="13703">
          <cell r="A13703" t="str">
            <v>99720267E</v>
          </cell>
          <cell r="B13703" t="str">
            <v>YES</v>
          </cell>
        </row>
        <row r="13704">
          <cell r="A13704" t="str">
            <v>99720734F</v>
          </cell>
          <cell r="B13704" t="str">
            <v>YES</v>
          </cell>
        </row>
        <row r="13705">
          <cell r="A13705" t="str">
            <v>99721043F</v>
          </cell>
          <cell r="B13705" t="str">
            <v>YES</v>
          </cell>
        </row>
        <row r="13706">
          <cell r="A13706" t="str">
            <v>99721208E</v>
          </cell>
          <cell r="B13706" t="str">
            <v>YES</v>
          </cell>
        </row>
        <row r="13707">
          <cell r="A13707" t="str">
            <v>99721680F</v>
          </cell>
          <cell r="B13707" t="str">
            <v>YES</v>
          </cell>
        </row>
        <row r="13708">
          <cell r="A13708" t="str">
            <v>99721977D</v>
          </cell>
          <cell r="B13708" t="str">
            <v>YES</v>
          </cell>
        </row>
        <row r="13709">
          <cell r="A13709" t="str">
            <v>99722123F</v>
          </cell>
          <cell r="B13709" t="str">
            <v>YES</v>
          </cell>
        </row>
        <row r="13710">
          <cell r="A13710" t="str">
            <v>99724081F</v>
          </cell>
          <cell r="B13710" t="str">
            <v>YES</v>
          </cell>
        </row>
        <row r="13711">
          <cell r="A13711" t="str">
            <v>99724193F</v>
          </cell>
          <cell r="B13711" t="str">
            <v>YES</v>
          </cell>
        </row>
        <row r="13712">
          <cell r="A13712" t="str">
            <v>99725577E</v>
          </cell>
          <cell r="B13712" t="str">
            <v>YES</v>
          </cell>
        </row>
        <row r="13713">
          <cell r="A13713" t="str">
            <v>99726780F</v>
          </cell>
          <cell r="B13713" t="str">
            <v>YES</v>
          </cell>
        </row>
        <row r="13714">
          <cell r="A13714" t="str">
            <v>99729552E</v>
          </cell>
          <cell r="B13714" t="str">
            <v>YES</v>
          </cell>
        </row>
        <row r="13715">
          <cell r="A13715" t="str">
            <v>99729858D</v>
          </cell>
          <cell r="B13715" t="str">
            <v>YES</v>
          </cell>
        </row>
        <row r="13716">
          <cell r="A13716" t="str">
            <v>99731630F</v>
          </cell>
          <cell r="B13716" t="str">
            <v>YES</v>
          </cell>
        </row>
        <row r="13717">
          <cell r="A13717" t="str">
            <v>99735133D</v>
          </cell>
          <cell r="B13717" t="str">
            <v>YES</v>
          </cell>
        </row>
        <row r="13718">
          <cell r="A13718" t="str">
            <v>99735711F</v>
          </cell>
          <cell r="B13718" t="str">
            <v>YES</v>
          </cell>
        </row>
        <row r="13719">
          <cell r="A13719" t="str">
            <v>99735995E</v>
          </cell>
          <cell r="B13719" t="str">
            <v>YES</v>
          </cell>
        </row>
        <row r="13720">
          <cell r="A13720" t="str">
            <v>99736829E</v>
          </cell>
          <cell r="B13720" t="str">
            <v>YES</v>
          </cell>
        </row>
        <row r="13721">
          <cell r="A13721" t="str">
            <v>99738492F</v>
          </cell>
          <cell r="B13721" t="str">
            <v>YES</v>
          </cell>
        </row>
        <row r="13722">
          <cell r="A13722" t="str">
            <v>99739121F</v>
          </cell>
          <cell r="B13722" t="str">
            <v>YES</v>
          </cell>
        </row>
        <row r="13723">
          <cell r="A13723" t="str">
            <v>99740404F</v>
          </cell>
          <cell r="B13723" t="str">
            <v>YES</v>
          </cell>
        </row>
        <row r="13724">
          <cell r="A13724" t="str">
            <v>99742663F</v>
          </cell>
          <cell r="B13724" t="str">
            <v>YES</v>
          </cell>
        </row>
        <row r="13725">
          <cell r="A13725" t="str">
            <v>99743088E</v>
          </cell>
          <cell r="B13725" t="str">
            <v>YES</v>
          </cell>
        </row>
        <row r="13726">
          <cell r="A13726" t="str">
            <v>99743197E</v>
          </cell>
          <cell r="B13726" t="str">
            <v>YES</v>
          </cell>
        </row>
        <row r="13727">
          <cell r="A13727" t="str">
            <v>99743211F</v>
          </cell>
          <cell r="B13727" t="str">
            <v>YES</v>
          </cell>
        </row>
        <row r="13728">
          <cell r="A13728" t="str">
            <v>99743906E</v>
          </cell>
          <cell r="B13728" t="str">
            <v>YES</v>
          </cell>
        </row>
        <row r="13729">
          <cell r="A13729" t="str">
            <v>9974573E</v>
          </cell>
          <cell r="B13729" t="str">
            <v>YES</v>
          </cell>
        </row>
        <row r="13730">
          <cell r="A13730" t="str">
            <v>99746132F</v>
          </cell>
          <cell r="B13730" t="str">
            <v>YES</v>
          </cell>
        </row>
        <row r="13731">
          <cell r="A13731" t="str">
            <v>99746503F</v>
          </cell>
          <cell r="B13731" t="str">
            <v>YES</v>
          </cell>
        </row>
        <row r="13732">
          <cell r="A13732" t="str">
            <v>99747578E</v>
          </cell>
          <cell r="B13732" t="str">
            <v>YES</v>
          </cell>
        </row>
        <row r="13733">
          <cell r="A13733" t="str">
            <v>99748210F</v>
          </cell>
          <cell r="B13733" t="str">
            <v>YES</v>
          </cell>
        </row>
        <row r="13734">
          <cell r="A13734" t="str">
            <v>99751610F</v>
          </cell>
          <cell r="B13734" t="str">
            <v>YES</v>
          </cell>
        </row>
        <row r="13735">
          <cell r="A13735" t="str">
            <v>99752028E</v>
          </cell>
          <cell r="B13735" t="str">
            <v>YES</v>
          </cell>
        </row>
        <row r="13736">
          <cell r="A13736" t="str">
            <v>99752747E</v>
          </cell>
          <cell r="B13736" t="str">
            <v>YES</v>
          </cell>
        </row>
        <row r="13737">
          <cell r="A13737" t="str">
            <v>99752763F</v>
          </cell>
          <cell r="B13737" t="str">
            <v>YES</v>
          </cell>
        </row>
        <row r="13738">
          <cell r="A13738" t="str">
            <v>99753047E</v>
          </cell>
          <cell r="B13738" t="str">
            <v>YES</v>
          </cell>
        </row>
        <row r="13739">
          <cell r="A13739" t="str">
            <v>99753807E</v>
          </cell>
          <cell r="B13739" t="str">
            <v>YES</v>
          </cell>
        </row>
        <row r="13740">
          <cell r="A13740" t="str">
            <v>99753995D</v>
          </cell>
          <cell r="B13740" t="str">
            <v>YES</v>
          </cell>
        </row>
        <row r="13741">
          <cell r="A13741" t="str">
            <v>99755731F</v>
          </cell>
          <cell r="B13741" t="str">
            <v>YES</v>
          </cell>
        </row>
        <row r="13742">
          <cell r="A13742" t="str">
            <v>99755815E</v>
          </cell>
          <cell r="B13742" t="str">
            <v>YES</v>
          </cell>
        </row>
        <row r="13743">
          <cell r="A13743" t="str">
            <v>99756162D</v>
          </cell>
          <cell r="B13743" t="str">
            <v>YES</v>
          </cell>
        </row>
        <row r="13744">
          <cell r="A13744" t="str">
            <v>99757246E</v>
          </cell>
          <cell r="B13744" t="str">
            <v>YES</v>
          </cell>
        </row>
        <row r="13745">
          <cell r="A13745" t="str">
            <v>99758143F</v>
          </cell>
          <cell r="B13745" t="str">
            <v>YES</v>
          </cell>
        </row>
        <row r="13746">
          <cell r="A13746" t="str">
            <v>99758478E</v>
          </cell>
          <cell r="B13746" t="str">
            <v>YES</v>
          </cell>
        </row>
        <row r="13747">
          <cell r="A13747" t="str">
            <v>99758821F</v>
          </cell>
          <cell r="B13747" t="str">
            <v>YES</v>
          </cell>
        </row>
        <row r="13748">
          <cell r="A13748" t="str">
            <v>99760072F</v>
          </cell>
          <cell r="B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</row>
        <row r="13750">
          <cell r="A13750" t="str">
            <v>99760114F</v>
          </cell>
          <cell r="B13750" t="str">
            <v>YES</v>
          </cell>
        </row>
        <row r="13751">
          <cell r="A13751" t="str">
            <v>99760214F</v>
          </cell>
          <cell r="B13751" t="str">
            <v>YES</v>
          </cell>
        </row>
        <row r="13752">
          <cell r="A13752" t="str">
            <v>99760682D</v>
          </cell>
          <cell r="B13752" t="str">
            <v>YES</v>
          </cell>
        </row>
        <row r="13753">
          <cell r="A13753" t="str">
            <v>99762786D</v>
          </cell>
          <cell r="B13753" t="str">
            <v>YES</v>
          </cell>
        </row>
        <row r="13754">
          <cell r="A13754" t="str">
            <v>99763534F</v>
          </cell>
          <cell r="B13754" t="str">
            <v>YES</v>
          </cell>
        </row>
        <row r="13755">
          <cell r="A13755" t="str">
            <v>99763809F</v>
          </cell>
          <cell r="B13755" t="str">
            <v>YES</v>
          </cell>
        </row>
        <row r="13756">
          <cell r="A13756" t="str">
            <v>99765031F</v>
          </cell>
          <cell r="B13756" t="str">
            <v>YES</v>
          </cell>
        </row>
        <row r="13757">
          <cell r="A13757" t="str">
            <v>99765612E</v>
          </cell>
          <cell r="B13757" t="str">
            <v>YES</v>
          </cell>
        </row>
        <row r="13758">
          <cell r="A13758" t="str">
            <v>99766161F</v>
          </cell>
          <cell r="B13758" t="str">
            <v>YES</v>
          </cell>
        </row>
        <row r="13759">
          <cell r="A13759" t="str">
            <v>99766473F</v>
          </cell>
          <cell r="B13759" t="str">
            <v>YES</v>
          </cell>
        </row>
        <row r="13760">
          <cell r="A13760" t="str">
            <v>99769706D</v>
          </cell>
          <cell r="B13760" t="str">
            <v>YES</v>
          </cell>
        </row>
        <row r="13761">
          <cell r="A13761" t="str">
            <v>99769980D</v>
          </cell>
          <cell r="B13761" t="str">
            <v>YES</v>
          </cell>
        </row>
        <row r="13762">
          <cell r="A13762" t="str">
            <v>99770836E</v>
          </cell>
          <cell r="B13762" t="str">
            <v>YES</v>
          </cell>
        </row>
        <row r="13763">
          <cell r="A13763" t="str">
            <v>99771321E</v>
          </cell>
          <cell r="B13763" t="str">
            <v>YES</v>
          </cell>
        </row>
        <row r="13764">
          <cell r="A13764" t="str">
            <v>99771441E</v>
          </cell>
          <cell r="B13764" t="str">
            <v>YES</v>
          </cell>
        </row>
        <row r="13765">
          <cell r="A13765" t="str">
            <v>99772731F</v>
          </cell>
          <cell r="B13765" t="str">
            <v>YES</v>
          </cell>
        </row>
        <row r="13766">
          <cell r="A13766" t="str">
            <v>99772879E</v>
          </cell>
          <cell r="B13766" t="str">
            <v>YES</v>
          </cell>
        </row>
        <row r="13767">
          <cell r="A13767" t="str">
            <v>99772891F</v>
          </cell>
          <cell r="B13767" t="str">
            <v>YES</v>
          </cell>
        </row>
        <row r="13768">
          <cell r="A13768" t="str">
            <v>99773755E</v>
          </cell>
          <cell r="B13768" t="str">
            <v>YES</v>
          </cell>
        </row>
        <row r="13769">
          <cell r="A13769" t="str">
            <v>99775537E</v>
          </cell>
          <cell r="B13769" t="str">
            <v>YES</v>
          </cell>
        </row>
        <row r="13770">
          <cell r="A13770" t="str">
            <v>99775712D</v>
          </cell>
          <cell r="B13770" t="str">
            <v>YES</v>
          </cell>
        </row>
        <row r="13771">
          <cell r="A13771" t="str">
            <v>99776247F</v>
          </cell>
          <cell r="B13771" t="str">
            <v>YES</v>
          </cell>
        </row>
        <row r="13772">
          <cell r="A13772" t="str">
            <v>99776961F</v>
          </cell>
          <cell r="B13772" t="str">
            <v>YES</v>
          </cell>
        </row>
        <row r="13773">
          <cell r="A13773" t="str">
            <v>99777031F</v>
          </cell>
          <cell r="B13773" t="str">
            <v>YES</v>
          </cell>
        </row>
        <row r="13774">
          <cell r="A13774" t="str">
            <v>99777115F</v>
          </cell>
          <cell r="B13774" t="str">
            <v>YES</v>
          </cell>
        </row>
        <row r="13775">
          <cell r="A13775" t="str">
            <v>99777732F</v>
          </cell>
          <cell r="B13775" t="str">
            <v>YES</v>
          </cell>
        </row>
        <row r="13776">
          <cell r="A13776" t="str">
            <v>99778096E</v>
          </cell>
          <cell r="B13776" t="str">
            <v>YES</v>
          </cell>
        </row>
        <row r="13777">
          <cell r="A13777" t="str">
            <v>99778303D</v>
          </cell>
          <cell r="B13777" t="str">
            <v>YES</v>
          </cell>
        </row>
        <row r="13778">
          <cell r="A13778" t="str">
            <v>99779001F</v>
          </cell>
          <cell r="B13778" t="str">
            <v>YES</v>
          </cell>
        </row>
        <row r="13779">
          <cell r="A13779" t="str">
            <v>99780158E</v>
          </cell>
          <cell r="B13779" t="str">
            <v>YES</v>
          </cell>
        </row>
        <row r="13780">
          <cell r="A13780" t="str">
            <v>99780162F</v>
          </cell>
          <cell r="B13780" t="str">
            <v>YES</v>
          </cell>
        </row>
        <row r="13781">
          <cell r="A13781" t="str">
            <v>99781082F</v>
          </cell>
          <cell r="B13781" t="str">
            <v>YES</v>
          </cell>
        </row>
        <row r="13782">
          <cell r="A13782" t="str">
            <v>99781940F</v>
          </cell>
          <cell r="B13782" t="str">
            <v>YES</v>
          </cell>
        </row>
        <row r="13783">
          <cell r="A13783" t="str">
            <v>99783938E</v>
          </cell>
          <cell r="B13783" t="str">
            <v>YES</v>
          </cell>
        </row>
        <row r="13784">
          <cell r="A13784" t="str">
            <v>99785063D</v>
          </cell>
          <cell r="B13784" t="str">
            <v>YES</v>
          </cell>
        </row>
        <row r="13785">
          <cell r="A13785" t="str">
            <v>99785314E</v>
          </cell>
          <cell r="B13785" t="str">
            <v>YES</v>
          </cell>
        </row>
        <row r="13786">
          <cell r="A13786" t="str">
            <v>99785824E</v>
          </cell>
          <cell r="B13786" t="str">
            <v>YES</v>
          </cell>
        </row>
        <row r="13787">
          <cell r="A13787" t="str">
            <v>99786450F</v>
          </cell>
          <cell r="B13787" t="str">
            <v>YES</v>
          </cell>
        </row>
        <row r="13788">
          <cell r="A13788" t="str">
            <v>99787908D</v>
          </cell>
          <cell r="B13788" t="str">
            <v>YES</v>
          </cell>
        </row>
        <row r="13789">
          <cell r="A13789" t="str">
            <v>99788450F</v>
          </cell>
          <cell r="B13789" t="str">
            <v>YES</v>
          </cell>
        </row>
        <row r="13790">
          <cell r="A13790" t="str">
            <v>99788981E</v>
          </cell>
          <cell r="B13790" t="str">
            <v>YES</v>
          </cell>
        </row>
        <row r="13791">
          <cell r="A13791" t="str">
            <v>99789217D</v>
          </cell>
          <cell r="B13791" t="str">
            <v>YES</v>
          </cell>
        </row>
        <row r="13792">
          <cell r="A13792" t="str">
            <v>99791857E</v>
          </cell>
          <cell r="B13792" t="str">
            <v>YES</v>
          </cell>
        </row>
        <row r="13793">
          <cell r="A13793" t="str">
            <v>99793486E</v>
          </cell>
          <cell r="B13793" t="str">
            <v>YES</v>
          </cell>
        </row>
        <row r="13794">
          <cell r="A13794" t="str">
            <v>99795351F</v>
          </cell>
          <cell r="B13794" t="str">
            <v>YES</v>
          </cell>
        </row>
        <row r="13795">
          <cell r="A13795" t="str">
            <v>99795497E</v>
          </cell>
          <cell r="B13795" t="str">
            <v>YES</v>
          </cell>
        </row>
        <row r="13796">
          <cell r="A13796" t="str">
            <v>99796406D</v>
          </cell>
          <cell r="B13796" t="str">
            <v>YES</v>
          </cell>
        </row>
        <row r="13797">
          <cell r="A13797" t="str">
            <v>99798139E</v>
          </cell>
          <cell r="B13797" t="str">
            <v>YES</v>
          </cell>
        </row>
        <row r="13798">
          <cell r="A13798" t="str">
            <v>99798381F</v>
          </cell>
          <cell r="B13798" t="str">
            <v>YES</v>
          </cell>
        </row>
        <row r="13799">
          <cell r="A13799" t="str">
            <v>99798804F</v>
          </cell>
          <cell r="B13799" t="str">
            <v>YES</v>
          </cell>
        </row>
        <row r="13800">
          <cell r="A13800" t="str">
            <v>99799185E</v>
          </cell>
          <cell r="B13800" t="str">
            <v>YES</v>
          </cell>
        </row>
        <row r="13801">
          <cell r="A13801" t="str">
            <v>99801314F</v>
          </cell>
          <cell r="B13801" t="str">
            <v>YES</v>
          </cell>
        </row>
        <row r="13802">
          <cell r="A13802" t="str">
            <v>99801370F</v>
          </cell>
          <cell r="B13802" t="str">
            <v>YES</v>
          </cell>
        </row>
        <row r="13803">
          <cell r="A13803" t="str">
            <v>99801654E</v>
          </cell>
          <cell r="B13803" t="str">
            <v>YES</v>
          </cell>
        </row>
        <row r="13804">
          <cell r="A13804" t="str">
            <v>99805426E</v>
          </cell>
          <cell r="B13804" t="str">
            <v>YES</v>
          </cell>
        </row>
        <row r="13805">
          <cell r="A13805" t="str">
            <v>99806610F</v>
          </cell>
          <cell r="B13805" t="str">
            <v>YES</v>
          </cell>
        </row>
        <row r="13806">
          <cell r="A13806" t="str">
            <v>99807322F</v>
          </cell>
          <cell r="B13806" t="str">
            <v>YES</v>
          </cell>
        </row>
        <row r="13807">
          <cell r="A13807" t="str">
            <v>99807345F</v>
          </cell>
          <cell r="B13807" t="str">
            <v>YES</v>
          </cell>
        </row>
        <row r="13808">
          <cell r="A13808" t="str">
            <v>99807357E</v>
          </cell>
          <cell r="B13808" t="str">
            <v>YES</v>
          </cell>
        </row>
        <row r="13809">
          <cell r="A13809" t="str">
            <v>99808156E</v>
          </cell>
          <cell r="B13809" t="str">
            <v>YES</v>
          </cell>
        </row>
        <row r="13810">
          <cell r="A13810" t="str">
            <v>99809013F</v>
          </cell>
          <cell r="B13810" t="str">
            <v>YES</v>
          </cell>
        </row>
        <row r="13811">
          <cell r="A13811" t="str">
            <v>99810257D</v>
          </cell>
          <cell r="B13811" t="str">
            <v>YES</v>
          </cell>
        </row>
        <row r="13812">
          <cell r="A13812" t="str">
            <v>99810909E</v>
          </cell>
          <cell r="B13812" t="str">
            <v>YES</v>
          </cell>
        </row>
        <row r="13813">
          <cell r="A13813" t="str">
            <v>99811268E</v>
          </cell>
          <cell r="B13813" t="str">
            <v>YES</v>
          </cell>
        </row>
        <row r="13814">
          <cell r="A13814" t="str">
            <v>99811282F</v>
          </cell>
          <cell r="B13814" t="str">
            <v>YES</v>
          </cell>
        </row>
        <row r="13815">
          <cell r="A13815" t="str">
            <v>99812362E</v>
          </cell>
          <cell r="B13815" t="str">
            <v>YES</v>
          </cell>
        </row>
        <row r="13816">
          <cell r="A13816" t="str">
            <v>99813082F</v>
          </cell>
          <cell r="B13816" t="str">
            <v>YES</v>
          </cell>
        </row>
        <row r="13817">
          <cell r="A13817" t="str">
            <v>99813903E</v>
          </cell>
          <cell r="B13817" t="str">
            <v>YES</v>
          </cell>
        </row>
        <row r="13818">
          <cell r="A13818" t="str">
            <v>99815666E</v>
          </cell>
          <cell r="B13818" t="str">
            <v>YES</v>
          </cell>
        </row>
        <row r="13819">
          <cell r="A13819" t="str">
            <v>99815915D</v>
          </cell>
          <cell r="B13819" t="str">
            <v>YES</v>
          </cell>
        </row>
        <row r="13820">
          <cell r="A13820" t="str">
            <v>99816013F</v>
          </cell>
          <cell r="B13820" t="str">
            <v>YES</v>
          </cell>
        </row>
        <row r="13821">
          <cell r="A13821" t="str">
            <v>99818129E</v>
          </cell>
          <cell r="B13821" t="str">
            <v>YES</v>
          </cell>
        </row>
        <row r="13822">
          <cell r="A13822" t="str">
            <v>99818912E</v>
          </cell>
          <cell r="B13822" t="str">
            <v>YES</v>
          </cell>
        </row>
        <row r="13823">
          <cell r="A13823" t="str">
            <v>99821772F</v>
          </cell>
          <cell r="B13823" t="str">
            <v>YES</v>
          </cell>
        </row>
        <row r="13824">
          <cell r="A13824" t="str">
            <v>99821957F</v>
          </cell>
          <cell r="B13824" t="str">
            <v>YES</v>
          </cell>
        </row>
        <row r="13825">
          <cell r="A13825" t="str">
            <v>99822475E</v>
          </cell>
          <cell r="B13825" t="str">
            <v>YES</v>
          </cell>
        </row>
        <row r="13826">
          <cell r="A13826" t="str">
            <v>99822501F</v>
          </cell>
          <cell r="B13826" t="str">
            <v>YES</v>
          </cell>
        </row>
        <row r="13827">
          <cell r="A13827" t="str">
            <v>99822812F</v>
          </cell>
          <cell r="B13827" t="str">
            <v>YES</v>
          </cell>
        </row>
        <row r="13828">
          <cell r="A13828" t="str">
            <v>99823013D</v>
          </cell>
          <cell r="B13828" t="str">
            <v>YES</v>
          </cell>
        </row>
        <row r="13829">
          <cell r="A13829" t="str">
            <v>99823427D</v>
          </cell>
          <cell r="B13829" t="str">
            <v>YES</v>
          </cell>
        </row>
        <row r="13830">
          <cell r="A13830" t="str">
            <v>99823611F</v>
          </cell>
          <cell r="B13830" t="str">
            <v>YES</v>
          </cell>
        </row>
        <row r="13831">
          <cell r="A13831" t="str">
            <v>99823901E</v>
          </cell>
          <cell r="B13831" t="str">
            <v>YES</v>
          </cell>
        </row>
        <row r="13832">
          <cell r="A13832" t="str">
            <v>99823997E</v>
          </cell>
          <cell r="B13832" t="str">
            <v>YES</v>
          </cell>
        </row>
        <row r="13833">
          <cell r="A13833" t="str">
            <v>99824490F</v>
          </cell>
          <cell r="B13833" t="str">
            <v>YES</v>
          </cell>
        </row>
        <row r="13834">
          <cell r="A13834" t="str">
            <v>99825261E</v>
          </cell>
          <cell r="B13834" t="str">
            <v>YES</v>
          </cell>
        </row>
        <row r="13835">
          <cell r="A13835" t="str">
            <v>99825977F</v>
          </cell>
          <cell r="B13835" t="str">
            <v>YES</v>
          </cell>
        </row>
        <row r="13836">
          <cell r="A13836" t="str">
            <v>99826206E</v>
          </cell>
          <cell r="B13836" t="str">
            <v>YES</v>
          </cell>
        </row>
        <row r="13837">
          <cell r="A13837" t="str">
            <v>99827888E</v>
          </cell>
          <cell r="B13837" t="str">
            <v>YES</v>
          </cell>
        </row>
        <row r="13838">
          <cell r="A13838" t="str">
            <v>99828057F</v>
          </cell>
          <cell r="B13838" t="str">
            <v>YES</v>
          </cell>
        </row>
        <row r="13839">
          <cell r="A13839" t="str">
            <v>99829042F</v>
          </cell>
          <cell r="B13839" t="str">
            <v>YES</v>
          </cell>
        </row>
        <row r="13840">
          <cell r="A13840" t="str">
            <v>99830678E</v>
          </cell>
          <cell r="B13840" t="str">
            <v>YES</v>
          </cell>
        </row>
        <row r="13841">
          <cell r="A13841" t="str">
            <v>99830845E</v>
          </cell>
          <cell r="B13841" t="str">
            <v>YES</v>
          </cell>
        </row>
        <row r="13842">
          <cell r="A13842" t="str">
            <v>99831919E</v>
          </cell>
          <cell r="B13842" t="str">
            <v>YES</v>
          </cell>
        </row>
        <row r="13843">
          <cell r="A13843" t="str">
            <v>99832954F</v>
          </cell>
          <cell r="B13843" t="str">
            <v>YES</v>
          </cell>
        </row>
        <row r="13844">
          <cell r="A13844" t="str">
            <v>99833381F</v>
          </cell>
          <cell r="B13844" t="str">
            <v>YES</v>
          </cell>
        </row>
        <row r="13845">
          <cell r="A13845" t="str">
            <v>99834257E</v>
          </cell>
          <cell r="B13845" t="str">
            <v>YES</v>
          </cell>
        </row>
        <row r="13846">
          <cell r="A13846" t="str">
            <v>99834761F</v>
          </cell>
          <cell r="B13846" t="str">
            <v>YES</v>
          </cell>
        </row>
        <row r="13847">
          <cell r="A13847" t="str">
            <v>99835754E</v>
          </cell>
          <cell r="B13847" t="str">
            <v>YES</v>
          </cell>
        </row>
        <row r="13848">
          <cell r="A13848" t="str">
            <v>99836296E</v>
          </cell>
          <cell r="B13848" t="str">
            <v>YES</v>
          </cell>
        </row>
        <row r="13849">
          <cell r="A13849" t="str">
            <v>99836400F</v>
          </cell>
          <cell r="B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</row>
        <row r="13851">
          <cell r="A13851" t="str">
            <v>99836734E</v>
          </cell>
          <cell r="B13851" t="str">
            <v>YES</v>
          </cell>
        </row>
        <row r="13852">
          <cell r="A13852" t="str">
            <v>99836927E</v>
          </cell>
          <cell r="B13852" t="str">
            <v>YES</v>
          </cell>
        </row>
        <row r="13853">
          <cell r="A13853" t="str">
            <v>99837229E</v>
          </cell>
          <cell r="B13853" t="str">
            <v>YES</v>
          </cell>
        </row>
        <row r="13854">
          <cell r="A13854" t="str">
            <v>99837548E</v>
          </cell>
          <cell r="B13854" t="str">
            <v>YES</v>
          </cell>
        </row>
        <row r="13855">
          <cell r="A13855" t="str">
            <v>99839412F</v>
          </cell>
          <cell r="B13855" t="str">
            <v>YES</v>
          </cell>
        </row>
        <row r="13856">
          <cell r="A13856" t="str">
            <v>99839906E</v>
          </cell>
          <cell r="B13856" t="str">
            <v>YES</v>
          </cell>
        </row>
        <row r="13857">
          <cell r="A13857" t="str">
            <v>99840007E</v>
          </cell>
          <cell r="B13857" t="str">
            <v>YES</v>
          </cell>
        </row>
        <row r="13858">
          <cell r="A13858" t="str">
            <v>99840928E</v>
          </cell>
          <cell r="B13858" t="str">
            <v>YES</v>
          </cell>
        </row>
        <row r="13859">
          <cell r="A13859" t="str">
            <v>99842631F</v>
          </cell>
          <cell r="B13859" t="str">
            <v>YES</v>
          </cell>
        </row>
        <row r="13860">
          <cell r="A13860" t="str">
            <v>99843086E</v>
          </cell>
          <cell r="B13860" t="str">
            <v>YES</v>
          </cell>
        </row>
        <row r="13861">
          <cell r="A13861" t="str">
            <v>99843255D</v>
          </cell>
          <cell r="B13861" t="str">
            <v>YES</v>
          </cell>
        </row>
        <row r="13862">
          <cell r="A13862" t="str">
            <v>99843811F</v>
          </cell>
          <cell r="B13862" t="str">
            <v>YES</v>
          </cell>
        </row>
        <row r="13863">
          <cell r="A13863" t="str">
            <v>99844999E</v>
          </cell>
          <cell r="B13863" t="str">
            <v>YES</v>
          </cell>
        </row>
        <row r="13864">
          <cell r="A13864" t="str">
            <v>99848509E</v>
          </cell>
          <cell r="B13864" t="str">
            <v>YES</v>
          </cell>
        </row>
        <row r="13865">
          <cell r="A13865" t="str">
            <v>99850698E</v>
          </cell>
          <cell r="B13865" t="str">
            <v>YES</v>
          </cell>
        </row>
        <row r="13866">
          <cell r="A13866" t="str">
            <v>99850982F</v>
          </cell>
          <cell r="B13866" t="str">
            <v>YES</v>
          </cell>
        </row>
        <row r="13867">
          <cell r="A13867" t="str">
            <v>99851983F</v>
          </cell>
          <cell r="B13867" t="str">
            <v>YES</v>
          </cell>
        </row>
        <row r="13868">
          <cell r="A13868" t="str">
            <v>99852390F</v>
          </cell>
          <cell r="B13868" t="str">
            <v>YES</v>
          </cell>
        </row>
        <row r="13869">
          <cell r="A13869" t="str">
            <v>99854432F</v>
          </cell>
          <cell r="B13869" t="str">
            <v>YES</v>
          </cell>
        </row>
        <row r="13870">
          <cell r="A13870" t="str">
            <v>99854852F</v>
          </cell>
          <cell r="B13870" t="str">
            <v>YES</v>
          </cell>
        </row>
        <row r="13871">
          <cell r="A13871" t="str">
            <v>99854900F</v>
          </cell>
          <cell r="B13871" t="str">
            <v>YES</v>
          </cell>
        </row>
        <row r="13872">
          <cell r="A13872" t="str">
            <v>99857363F</v>
          </cell>
          <cell r="B13872" t="str">
            <v>YES</v>
          </cell>
        </row>
        <row r="13873">
          <cell r="A13873" t="str">
            <v>99859968E</v>
          </cell>
          <cell r="B13873" t="str">
            <v>YES</v>
          </cell>
        </row>
        <row r="13874">
          <cell r="A13874" t="str">
            <v>99859972D</v>
          </cell>
          <cell r="B13874" t="str">
            <v>YES</v>
          </cell>
        </row>
        <row r="13875">
          <cell r="A13875" t="str">
            <v>99860111F</v>
          </cell>
          <cell r="B13875" t="str">
            <v>YES</v>
          </cell>
        </row>
        <row r="13876">
          <cell r="A13876" t="str">
            <v>99860899E</v>
          </cell>
          <cell r="B13876" t="str">
            <v>YES</v>
          </cell>
        </row>
        <row r="13877">
          <cell r="A13877" t="str">
            <v>99861493E</v>
          </cell>
          <cell r="B13877" t="str">
            <v>YES</v>
          </cell>
        </row>
        <row r="13878">
          <cell r="A13878" t="str">
            <v>99861819D</v>
          </cell>
          <cell r="B13878" t="str">
            <v>YES</v>
          </cell>
        </row>
        <row r="13879">
          <cell r="A13879" t="str">
            <v>99861958E</v>
          </cell>
          <cell r="B13879" t="str">
            <v>YES</v>
          </cell>
        </row>
        <row r="13880">
          <cell r="A13880" t="str">
            <v>99862390F</v>
          </cell>
          <cell r="B13880" t="str">
            <v>YES</v>
          </cell>
        </row>
        <row r="13881">
          <cell r="A13881" t="str">
            <v>99862648E</v>
          </cell>
          <cell r="B13881" t="str">
            <v>YES</v>
          </cell>
        </row>
        <row r="13882">
          <cell r="A13882" t="str">
            <v>99863349E</v>
          </cell>
          <cell r="B13882" t="str">
            <v>YES</v>
          </cell>
        </row>
        <row r="13883">
          <cell r="A13883" t="str">
            <v>99863582F</v>
          </cell>
          <cell r="B13883" t="str">
            <v>YES</v>
          </cell>
        </row>
        <row r="13884">
          <cell r="A13884" t="str">
            <v>99863850E</v>
          </cell>
          <cell r="B13884" t="str">
            <v>YES</v>
          </cell>
        </row>
        <row r="13885">
          <cell r="A13885" t="str">
            <v>99864461F</v>
          </cell>
          <cell r="B13885" t="str">
            <v>YES</v>
          </cell>
        </row>
        <row r="13886">
          <cell r="A13886" t="str">
            <v>99865005F</v>
          </cell>
          <cell r="B13886" t="str">
            <v>YES</v>
          </cell>
        </row>
        <row r="13887">
          <cell r="A13887" t="str">
            <v>99865258E</v>
          </cell>
          <cell r="B13887" t="str">
            <v>YES</v>
          </cell>
        </row>
        <row r="13888">
          <cell r="A13888" t="str">
            <v>99865761F</v>
          </cell>
          <cell r="B13888" t="str">
            <v>YES</v>
          </cell>
        </row>
        <row r="13889">
          <cell r="A13889" t="str">
            <v>99871120G</v>
          </cell>
          <cell r="B13889" t="str">
            <v>YES</v>
          </cell>
        </row>
        <row r="13890">
          <cell r="A13890" t="str">
            <v>99871302F</v>
          </cell>
          <cell r="B13890" t="str">
            <v>YES</v>
          </cell>
        </row>
        <row r="13891">
          <cell r="A13891" t="str">
            <v>99872536E</v>
          </cell>
          <cell r="B13891" t="str">
            <v>YES</v>
          </cell>
        </row>
        <row r="13892">
          <cell r="A13892" t="str">
            <v>99873677E</v>
          </cell>
          <cell r="B13892" t="str">
            <v>YES</v>
          </cell>
        </row>
        <row r="13893">
          <cell r="A13893" t="str">
            <v>99875101F</v>
          </cell>
          <cell r="B13893" t="str">
            <v>YES</v>
          </cell>
        </row>
        <row r="13894">
          <cell r="A13894" t="str">
            <v>99876077E</v>
          </cell>
          <cell r="B13894" t="str">
            <v>YES</v>
          </cell>
        </row>
        <row r="13895">
          <cell r="A13895" t="str">
            <v>99877521F</v>
          </cell>
          <cell r="B13895" t="str">
            <v>YES</v>
          </cell>
        </row>
        <row r="13896">
          <cell r="A13896" t="str">
            <v>99878855E</v>
          </cell>
          <cell r="B13896" t="str">
            <v>YES</v>
          </cell>
        </row>
        <row r="13897">
          <cell r="A13897" t="str">
            <v>99878945E</v>
          </cell>
          <cell r="B13897" t="str">
            <v>YES</v>
          </cell>
        </row>
        <row r="13898">
          <cell r="A13898" t="str">
            <v>99879872F</v>
          </cell>
          <cell r="B13898" t="str">
            <v>YES</v>
          </cell>
        </row>
        <row r="13899">
          <cell r="A13899" t="str">
            <v>99880775E</v>
          </cell>
          <cell r="B13899" t="str">
            <v>YES</v>
          </cell>
        </row>
        <row r="13900">
          <cell r="A13900" t="str">
            <v>99882113F</v>
          </cell>
          <cell r="B13900" t="str">
            <v>YES</v>
          </cell>
        </row>
        <row r="13901">
          <cell r="A13901" t="str">
            <v>99883164F</v>
          </cell>
          <cell r="B13901" t="str">
            <v>YES</v>
          </cell>
        </row>
        <row r="13902">
          <cell r="A13902" t="str">
            <v>99884061E</v>
          </cell>
          <cell r="B13902" t="str">
            <v>YES</v>
          </cell>
        </row>
        <row r="13903">
          <cell r="A13903" t="str">
            <v>99884343F</v>
          </cell>
          <cell r="B13903" t="str">
            <v>YES</v>
          </cell>
        </row>
        <row r="13904">
          <cell r="A13904" t="str">
            <v>99884409E</v>
          </cell>
          <cell r="B13904" t="str">
            <v>YES</v>
          </cell>
        </row>
        <row r="13905">
          <cell r="A13905" t="str">
            <v>99886203F</v>
          </cell>
          <cell r="B13905" t="str">
            <v>YES</v>
          </cell>
        </row>
        <row r="13906">
          <cell r="A13906" t="str">
            <v>99886303E</v>
          </cell>
          <cell r="B13906" t="str">
            <v>YES</v>
          </cell>
        </row>
        <row r="13907">
          <cell r="A13907" t="str">
            <v>99886352F</v>
          </cell>
          <cell r="B13907" t="str">
            <v>YES</v>
          </cell>
        </row>
        <row r="13908">
          <cell r="A13908" t="str">
            <v>99886410F</v>
          </cell>
          <cell r="B13908" t="str">
            <v>YES</v>
          </cell>
        </row>
        <row r="13909">
          <cell r="A13909" t="str">
            <v>99887551F</v>
          </cell>
          <cell r="B13909" t="str">
            <v>YES</v>
          </cell>
        </row>
        <row r="13910">
          <cell r="A13910" t="str">
            <v>99887573E</v>
          </cell>
          <cell r="B13910" t="str">
            <v>YES</v>
          </cell>
        </row>
        <row r="13911">
          <cell r="A13911" t="str">
            <v>99887767E</v>
          </cell>
          <cell r="B13911" t="str">
            <v>YES</v>
          </cell>
        </row>
        <row r="13912">
          <cell r="A13912" t="str">
            <v>99888562E</v>
          </cell>
          <cell r="B13912" t="str">
            <v>YES</v>
          </cell>
        </row>
        <row r="13913">
          <cell r="A13913" t="str">
            <v>99889779E</v>
          </cell>
          <cell r="B13913" t="str">
            <v>YES</v>
          </cell>
        </row>
        <row r="13914">
          <cell r="A13914" t="str">
            <v>99890220F</v>
          </cell>
          <cell r="B13914" t="str">
            <v>YES</v>
          </cell>
        </row>
        <row r="13915">
          <cell r="A13915" t="str">
            <v>99891578E</v>
          </cell>
          <cell r="B13915" t="str">
            <v>YES</v>
          </cell>
        </row>
        <row r="13916">
          <cell r="A13916" t="str">
            <v>99892376E</v>
          </cell>
          <cell r="B13916" t="str">
            <v>YES</v>
          </cell>
        </row>
        <row r="13917">
          <cell r="A13917" t="str">
            <v>99893297E</v>
          </cell>
          <cell r="B13917" t="str">
            <v>YES</v>
          </cell>
        </row>
        <row r="13918">
          <cell r="A13918" t="str">
            <v>99894453F</v>
          </cell>
          <cell r="B13918" t="str">
            <v>YES</v>
          </cell>
        </row>
        <row r="13919">
          <cell r="A13919" t="str">
            <v>99894790F</v>
          </cell>
          <cell r="B13919" t="str">
            <v>YES</v>
          </cell>
        </row>
        <row r="13920">
          <cell r="A13920" t="str">
            <v>99895674F</v>
          </cell>
          <cell r="B13920" t="str">
            <v>YES</v>
          </cell>
        </row>
        <row r="13921">
          <cell r="A13921" t="str">
            <v>99896280F</v>
          </cell>
          <cell r="B13921" t="str">
            <v>YES</v>
          </cell>
        </row>
        <row r="13922">
          <cell r="A13922" t="str">
            <v>99897932E</v>
          </cell>
          <cell r="B13922" t="str">
            <v>YES</v>
          </cell>
        </row>
        <row r="13923">
          <cell r="A13923" t="str">
            <v>99899403F</v>
          </cell>
          <cell r="B13923" t="str">
            <v>YES</v>
          </cell>
        </row>
        <row r="13924">
          <cell r="A13924" t="str">
            <v>99900007F</v>
          </cell>
          <cell r="B13924" t="str">
            <v>YES</v>
          </cell>
        </row>
        <row r="13925">
          <cell r="A13925" t="str">
            <v>99901833E</v>
          </cell>
          <cell r="B13925" t="str">
            <v>YES</v>
          </cell>
        </row>
        <row r="13926">
          <cell r="A13926" t="str">
            <v>99902005E</v>
          </cell>
          <cell r="B13926" t="str">
            <v>YES</v>
          </cell>
        </row>
        <row r="13927">
          <cell r="A13927" t="str">
            <v>99902664E</v>
          </cell>
          <cell r="B13927" t="str">
            <v>YES</v>
          </cell>
        </row>
        <row r="13928">
          <cell r="A13928" t="str">
            <v>99904061E</v>
          </cell>
          <cell r="B13928" t="str">
            <v>YES</v>
          </cell>
        </row>
        <row r="13929">
          <cell r="A13929" t="str">
            <v>99904973F</v>
          </cell>
          <cell r="B13929" t="str">
            <v>YES</v>
          </cell>
        </row>
        <row r="13930">
          <cell r="A13930" t="str">
            <v>99906427E</v>
          </cell>
          <cell r="B13930" t="str">
            <v>YES</v>
          </cell>
        </row>
        <row r="13931">
          <cell r="A13931" t="str">
            <v>99906921F</v>
          </cell>
          <cell r="B13931" t="str">
            <v>YES</v>
          </cell>
        </row>
        <row r="13932">
          <cell r="A13932" t="str">
            <v>99907089E</v>
          </cell>
          <cell r="B13932" t="str">
            <v>YES</v>
          </cell>
        </row>
        <row r="13933">
          <cell r="A13933" t="str">
            <v>99908007D</v>
          </cell>
          <cell r="B13933" t="str">
            <v>YES</v>
          </cell>
        </row>
        <row r="13934">
          <cell r="A13934" t="str">
            <v>99908557E</v>
          </cell>
          <cell r="B13934" t="str">
            <v>YES</v>
          </cell>
        </row>
        <row r="13935">
          <cell r="A13935" t="str">
            <v>99908892F</v>
          </cell>
          <cell r="B13935" t="str">
            <v>YES</v>
          </cell>
        </row>
        <row r="13936">
          <cell r="A13936" t="str">
            <v>99910526F</v>
          </cell>
          <cell r="B13936" t="str">
            <v>YES</v>
          </cell>
        </row>
        <row r="13937">
          <cell r="A13937" t="str">
            <v>99910832E</v>
          </cell>
          <cell r="B13937" t="str">
            <v>YES</v>
          </cell>
        </row>
        <row r="13938">
          <cell r="A13938" t="str">
            <v>99911087F</v>
          </cell>
          <cell r="B13938" t="str">
            <v>YES</v>
          </cell>
        </row>
        <row r="13939">
          <cell r="A13939" t="str">
            <v>99911155F</v>
          </cell>
          <cell r="B13939" t="str">
            <v>YES</v>
          </cell>
        </row>
        <row r="13940">
          <cell r="A13940" t="str">
            <v>99911745E</v>
          </cell>
          <cell r="B13940" t="str">
            <v>YES</v>
          </cell>
        </row>
        <row r="13941">
          <cell r="A13941" t="str">
            <v>99911883E</v>
          </cell>
          <cell r="B13941" t="str">
            <v>YES</v>
          </cell>
        </row>
        <row r="13942">
          <cell r="A13942" t="str">
            <v>99912024E</v>
          </cell>
          <cell r="B13942" t="str">
            <v>YES</v>
          </cell>
        </row>
        <row r="13943">
          <cell r="A13943" t="str">
            <v>99912888E</v>
          </cell>
          <cell r="B13943" t="str">
            <v>YES</v>
          </cell>
        </row>
        <row r="13944">
          <cell r="A13944" t="str">
            <v>99913752E</v>
          </cell>
          <cell r="B13944" t="str">
            <v>YES</v>
          </cell>
        </row>
        <row r="13945">
          <cell r="A13945" t="str">
            <v>99914096E</v>
          </cell>
          <cell r="B13945" t="str">
            <v>YES</v>
          </cell>
        </row>
        <row r="13946">
          <cell r="A13946" t="str">
            <v>99914258F</v>
          </cell>
          <cell r="B13946" t="str">
            <v>YES</v>
          </cell>
        </row>
        <row r="13947">
          <cell r="A13947" t="str">
            <v>99915397E</v>
          </cell>
          <cell r="B13947" t="str">
            <v>YES</v>
          </cell>
        </row>
        <row r="13948">
          <cell r="A13948" t="str">
            <v>99915896E</v>
          </cell>
          <cell r="B13948" t="str">
            <v>YES</v>
          </cell>
        </row>
        <row r="13949">
          <cell r="A13949" t="str">
            <v>99916443E</v>
          </cell>
          <cell r="B13949" t="str">
            <v>YES</v>
          </cell>
        </row>
        <row r="13950">
          <cell r="A13950" t="str">
            <v>99916637E</v>
          </cell>
          <cell r="B13950" t="str">
            <v>YES</v>
          </cell>
        </row>
        <row r="13951">
          <cell r="A13951" t="str">
            <v>99916982E</v>
          </cell>
          <cell r="B13951" t="str">
            <v>YES</v>
          </cell>
        </row>
        <row r="13952">
          <cell r="A13952" t="str">
            <v>99917745E</v>
          </cell>
          <cell r="B13952" t="str">
            <v>YES</v>
          </cell>
        </row>
        <row r="13953">
          <cell r="A13953" t="str">
            <v>99918444F</v>
          </cell>
          <cell r="B13953" t="str">
            <v>YES</v>
          </cell>
        </row>
        <row r="13954">
          <cell r="A13954" t="str">
            <v>99919674F</v>
          </cell>
          <cell r="B13954" t="str">
            <v>YES</v>
          </cell>
        </row>
        <row r="13955">
          <cell r="A13955" t="str">
            <v>99919746E</v>
          </cell>
          <cell r="B13955" t="str">
            <v>YES</v>
          </cell>
        </row>
        <row r="13956">
          <cell r="A13956" t="str">
            <v>99919943E</v>
          </cell>
          <cell r="B13956" t="str">
            <v>YES</v>
          </cell>
        </row>
        <row r="13957">
          <cell r="A13957" t="str">
            <v>99920932F</v>
          </cell>
          <cell r="B13957" t="str">
            <v>YES</v>
          </cell>
        </row>
        <row r="13958">
          <cell r="A13958" t="str">
            <v>99922113F</v>
          </cell>
          <cell r="B13958" t="str">
            <v>YES</v>
          </cell>
        </row>
        <row r="13959">
          <cell r="A13959" t="str">
            <v>99926889E</v>
          </cell>
          <cell r="B13959" t="str">
            <v>YES</v>
          </cell>
        </row>
        <row r="13960">
          <cell r="A13960" t="str">
            <v>99927459E</v>
          </cell>
          <cell r="B13960" t="str">
            <v>YES</v>
          </cell>
        </row>
        <row r="13961">
          <cell r="A13961" t="str">
            <v>99927493F</v>
          </cell>
          <cell r="B13961" t="str">
            <v>YES</v>
          </cell>
        </row>
        <row r="13962">
          <cell r="A13962" t="str">
            <v>99927848E</v>
          </cell>
          <cell r="B13962" t="str">
            <v>YES</v>
          </cell>
        </row>
        <row r="13963">
          <cell r="A13963" t="str">
            <v>99929937E</v>
          </cell>
          <cell r="B13963" t="str">
            <v>YES</v>
          </cell>
        </row>
        <row r="13964">
          <cell r="A13964" t="str">
            <v>99930112F</v>
          </cell>
          <cell r="B13964" t="str">
            <v>YES</v>
          </cell>
        </row>
        <row r="13965">
          <cell r="A13965" t="str">
            <v>99930667E</v>
          </cell>
          <cell r="B13965" t="str">
            <v>YES</v>
          </cell>
        </row>
        <row r="13966">
          <cell r="A13966" t="str">
            <v>99931479E</v>
          </cell>
          <cell r="B13966" t="str">
            <v>YES</v>
          </cell>
        </row>
        <row r="13967">
          <cell r="A13967" t="str">
            <v>99931764E</v>
          </cell>
          <cell r="B13967" t="str">
            <v>YES</v>
          </cell>
        </row>
        <row r="13968">
          <cell r="A13968" t="str">
            <v>99932784E</v>
          </cell>
          <cell r="B13968" t="str">
            <v>YES</v>
          </cell>
        </row>
        <row r="13969">
          <cell r="A13969" t="str">
            <v>99933691F</v>
          </cell>
          <cell r="B13969" t="str">
            <v>YES</v>
          </cell>
        </row>
        <row r="13970">
          <cell r="A13970" t="str">
            <v>99934337E</v>
          </cell>
          <cell r="B13970" t="str">
            <v>YES</v>
          </cell>
        </row>
        <row r="13971">
          <cell r="A13971" t="str">
            <v>99935344E</v>
          </cell>
          <cell r="B13971" t="str">
            <v>YES</v>
          </cell>
        </row>
        <row r="13972">
          <cell r="A13972" t="str">
            <v>99935382F</v>
          </cell>
          <cell r="B13972" t="str">
            <v>YES</v>
          </cell>
        </row>
        <row r="13973">
          <cell r="A13973" t="str">
            <v>99936278E</v>
          </cell>
          <cell r="B13973" t="str">
            <v>YES</v>
          </cell>
        </row>
        <row r="13974">
          <cell r="A13974" t="str">
            <v>99936765D</v>
          </cell>
          <cell r="B13974" t="str">
            <v>YES</v>
          </cell>
        </row>
        <row r="13975">
          <cell r="A13975" t="str">
            <v>99937427E</v>
          </cell>
          <cell r="B13975" t="str">
            <v>YES</v>
          </cell>
        </row>
        <row r="13976">
          <cell r="A13976" t="str">
            <v>99937684E</v>
          </cell>
          <cell r="B13976" t="str">
            <v>YES</v>
          </cell>
        </row>
        <row r="13977">
          <cell r="A13977" t="str">
            <v>99937983F</v>
          </cell>
          <cell r="B13977" t="str">
            <v>YES</v>
          </cell>
        </row>
        <row r="13978">
          <cell r="A13978" t="str">
            <v>99938728E</v>
          </cell>
          <cell r="B13978" t="str">
            <v>YES</v>
          </cell>
        </row>
        <row r="13979">
          <cell r="A13979" t="str">
            <v>99938730E</v>
          </cell>
          <cell r="B13979" t="str">
            <v>YES</v>
          </cell>
        </row>
        <row r="13980">
          <cell r="A13980" t="str">
            <v>99940630F</v>
          </cell>
          <cell r="B13980" t="str">
            <v>YES</v>
          </cell>
        </row>
        <row r="13981">
          <cell r="A13981" t="str">
            <v>99941164F</v>
          </cell>
          <cell r="B13981" t="str">
            <v>YES</v>
          </cell>
        </row>
        <row r="13982">
          <cell r="A13982" t="str">
            <v>99941541F</v>
          </cell>
          <cell r="B13982" t="str">
            <v>YES</v>
          </cell>
        </row>
        <row r="13983">
          <cell r="A13983" t="str">
            <v>99943367D</v>
          </cell>
          <cell r="B13983" t="str">
            <v>YES</v>
          </cell>
        </row>
        <row r="13984">
          <cell r="A13984" t="str">
            <v>99943433D</v>
          </cell>
          <cell r="B13984" t="str">
            <v>YES</v>
          </cell>
        </row>
        <row r="13985">
          <cell r="A13985" t="str">
            <v>99943476E</v>
          </cell>
          <cell r="B13985" t="str">
            <v>YES</v>
          </cell>
        </row>
        <row r="13986">
          <cell r="A13986" t="str">
            <v>99944290F</v>
          </cell>
          <cell r="B13986" t="str">
            <v>YES</v>
          </cell>
        </row>
        <row r="13987">
          <cell r="A13987" t="str">
            <v>99945114E</v>
          </cell>
          <cell r="B13987" t="str">
            <v>YES</v>
          </cell>
        </row>
        <row r="13988">
          <cell r="A13988" t="str">
            <v>99945806E</v>
          </cell>
          <cell r="B13988" t="str">
            <v>YES</v>
          </cell>
        </row>
        <row r="13989">
          <cell r="A13989" t="str">
            <v>99947668E</v>
          </cell>
          <cell r="B13989" t="str">
            <v>YES</v>
          </cell>
        </row>
        <row r="13990">
          <cell r="A13990" t="str">
            <v>99947714F</v>
          </cell>
          <cell r="B13990" t="str">
            <v>YES</v>
          </cell>
        </row>
        <row r="13991">
          <cell r="A13991" t="str">
            <v>99948374E</v>
          </cell>
          <cell r="B13991" t="str">
            <v>YES</v>
          </cell>
        </row>
        <row r="13992">
          <cell r="A13992" t="str">
            <v>99948582F</v>
          </cell>
          <cell r="B13992" t="str">
            <v>YES</v>
          </cell>
        </row>
        <row r="13993">
          <cell r="A13993" t="str">
            <v>99949571F</v>
          </cell>
          <cell r="B13993" t="str">
            <v>YES</v>
          </cell>
        </row>
        <row r="13994">
          <cell r="A13994" t="str">
            <v>99950399E</v>
          </cell>
          <cell r="B13994" t="str">
            <v>YES</v>
          </cell>
        </row>
        <row r="13995">
          <cell r="A13995" t="str">
            <v>99950965E</v>
          </cell>
          <cell r="B13995" t="str">
            <v>YES</v>
          </cell>
        </row>
        <row r="13996">
          <cell r="A13996" t="str">
            <v>99951083F</v>
          </cell>
          <cell r="B13996" t="str">
            <v>YES</v>
          </cell>
        </row>
        <row r="13997">
          <cell r="A13997" t="str">
            <v>99951183F</v>
          </cell>
          <cell r="B13997" t="str">
            <v>YES</v>
          </cell>
        </row>
        <row r="13998">
          <cell r="A13998" t="str">
            <v>99951847E</v>
          </cell>
          <cell r="B13998" t="str">
            <v>YES</v>
          </cell>
        </row>
        <row r="13999">
          <cell r="A13999" t="str">
            <v>99951933F</v>
          </cell>
          <cell r="B13999" t="str">
            <v>YES</v>
          </cell>
        </row>
        <row r="14000">
          <cell r="A14000" t="str">
            <v>99952364E</v>
          </cell>
          <cell r="B14000" t="str">
            <v>YES</v>
          </cell>
        </row>
        <row r="14001">
          <cell r="A14001" t="str">
            <v>99953230G</v>
          </cell>
          <cell r="B14001" t="str">
            <v>YES</v>
          </cell>
        </row>
        <row r="14002">
          <cell r="A14002" t="str">
            <v>99953473F</v>
          </cell>
          <cell r="B14002" t="str">
            <v>YES</v>
          </cell>
        </row>
        <row r="14003">
          <cell r="A14003" t="str">
            <v>99953543D</v>
          </cell>
          <cell r="B14003" t="str">
            <v>YES</v>
          </cell>
        </row>
        <row r="14004">
          <cell r="A14004" t="str">
            <v>99955063E</v>
          </cell>
          <cell r="B14004" t="str">
            <v>YES</v>
          </cell>
        </row>
        <row r="14005">
          <cell r="A14005" t="str">
            <v>99955108E</v>
          </cell>
          <cell r="B14005" t="str">
            <v>YES</v>
          </cell>
        </row>
        <row r="14006">
          <cell r="A14006" t="str">
            <v>99955302F</v>
          </cell>
          <cell r="B14006" t="str">
            <v>YES</v>
          </cell>
        </row>
        <row r="14007">
          <cell r="A14007" t="str">
            <v>99956453F</v>
          </cell>
          <cell r="B14007" t="str">
            <v>YES</v>
          </cell>
        </row>
        <row r="14008">
          <cell r="A14008" t="str">
            <v>99956601F</v>
          </cell>
          <cell r="B14008" t="str">
            <v>YES</v>
          </cell>
        </row>
        <row r="14009">
          <cell r="A14009" t="str">
            <v>99957508E</v>
          </cell>
          <cell r="B14009" t="str">
            <v>YES</v>
          </cell>
        </row>
        <row r="14010">
          <cell r="A14010" t="str">
            <v>99958152F</v>
          </cell>
          <cell r="B14010" t="str">
            <v>YES</v>
          </cell>
        </row>
        <row r="14011">
          <cell r="A14011" t="str">
            <v>99958976E</v>
          </cell>
          <cell r="B14011" t="str">
            <v>YES</v>
          </cell>
        </row>
        <row r="14012">
          <cell r="A14012" t="str">
            <v>99960261F</v>
          </cell>
          <cell r="B14012" t="str">
            <v>YES</v>
          </cell>
        </row>
        <row r="14013">
          <cell r="A14013" t="str">
            <v>99960510E</v>
          </cell>
          <cell r="B14013" t="str">
            <v>YES</v>
          </cell>
        </row>
        <row r="14014">
          <cell r="A14014" t="str">
            <v>99960571F</v>
          </cell>
          <cell r="B14014" t="str">
            <v>YES</v>
          </cell>
        </row>
        <row r="14015">
          <cell r="A14015" t="str">
            <v>99961549F</v>
          </cell>
          <cell r="B14015" t="str">
            <v>YES</v>
          </cell>
        </row>
        <row r="14016">
          <cell r="A14016" t="str">
            <v>99962370F</v>
          </cell>
          <cell r="B14016" t="str">
            <v>YES</v>
          </cell>
        </row>
        <row r="14017">
          <cell r="A14017" t="str">
            <v>99962563E</v>
          </cell>
          <cell r="B14017" t="str">
            <v>YES</v>
          </cell>
        </row>
        <row r="14018">
          <cell r="A14018" t="str">
            <v>99963624F</v>
          </cell>
          <cell r="B14018" t="str">
            <v>YES</v>
          </cell>
        </row>
        <row r="14019">
          <cell r="A14019" t="str">
            <v>99964489E</v>
          </cell>
          <cell r="B14019" t="str">
            <v>YES</v>
          </cell>
        </row>
        <row r="14020">
          <cell r="A14020" t="str">
            <v>99964729E</v>
          </cell>
          <cell r="B14020" t="str">
            <v>YES</v>
          </cell>
        </row>
        <row r="14021">
          <cell r="A14021" t="str">
            <v>99965188F</v>
          </cell>
          <cell r="B14021" t="str">
            <v>YES</v>
          </cell>
        </row>
        <row r="14022">
          <cell r="A14022" t="str">
            <v>99965343F</v>
          </cell>
          <cell r="B14022" t="str">
            <v>YES</v>
          </cell>
        </row>
        <row r="14023">
          <cell r="A14023" t="str">
            <v>99967257D</v>
          </cell>
          <cell r="B14023" t="str">
            <v>YES</v>
          </cell>
        </row>
        <row r="14024">
          <cell r="A14024" t="str">
            <v>99968914F</v>
          </cell>
          <cell r="B14024" t="str">
            <v>YES</v>
          </cell>
        </row>
        <row r="14025">
          <cell r="A14025" t="str">
            <v>99969023F</v>
          </cell>
          <cell r="B14025" t="str">
            <v>YES</v>
          </cell>
        </row>
        <row r="14026">
          <cell r="A14026" t="str">
            <v>99969232F</v>
          </cell>
          <cell r="B14026" t="str">
            <v>YES</v>
          </cell>
        </row>
        <row r="14027">
          <cell r="A14027" t="str">
            <v>99970790F</v>
          </cell>
          <cell r="B14027" t="str">
            <v>YES</v>
          </cell>
        </row>
        <row r="14028">
          <cell r="A14028" t="str">
            <v>99971719E</v>
          </cell>
          <cell r="B14028" t="str">
            <v>YES</v>
          </cell>
        </row>
        <row r="14029">
          <cell r="A14029" t="str">
            <v>99972245E</v>
          </cell>
          <cell r="B14029" t="str">
            <v>YES</v>
          </cell>
        </row>
        <row r="14030">
          <cell r="A14030" t="str">
            <v>99973365E</v>
          </cell>
          <cell r="B14030" t="str">
            <v>YES</v>
          </cell>
        </row>
        <row r="14031">
          <cell r="A14031" t="str">
            <v>99974006F</v>
          </cell>
          <cell r="B14031" t="str">
            <v>YES</v>
          </cell>
        </row>
        <row r="14032">
          <cell r="A14032" t="str">
            <v>99974481F</v>
          </cell>
          <cell r="B14032" t="str">
            <v>YES</v>
          </cell>
        </row>
        <row r="14033">
          <cell r="A14033" t="str">
            <v>99975401E</v>
          </cell>
          <cell r="B14033" t="str">
            <v>YES</v>
          </cell>
        </row>
        <row r="14034">
          <cell r="A14034" t="str">
            <v>99976182F</v>
          </cell>
          <cell r="B14034" t="str">
            <v>YES</v>
          </cell>
        </row>
        <row r="14035">
          <cell r="A14035" t="str">
            <v>99977849D</v>
          </cell>
          <cell r="B14035" t="str">
            <v>YES</v>
          </cell>
        </row>
        <row r="14036">
          <cell r="A14036" t="str">
            <v>99979337E</v>
          </cell>
          <cell r="B14036" t="str">
            <v>YES</v>
          </cell>
        </row>
        <row r="14037">
          <cell r="A14037" t="str">
            <v>99981329F</v>
          </cell>
          <cell r="B14037" t="str">
            <v>YES</v>
          </cell>
        </row>
        <row r="14038">
          <cell r="A14038" t="str">
            <v>99981824E</v>
          </cell>
          <cell r="B14038" t="str">
            <v>YES</v>
          </cell>
        </row>
        <row r="14039">
          <cell r="A14039" t="str">
            <v>99983500F</v>
          </cell>
          <cell r="B14039" t="str">
            <v>YES</v>
          </cell>
        </row>
        <row r="14040">
          <cell r="A14040" t="str">
            <v>99983755D</v>
          </cell>
          <cell r="B14040" t="str">
            <v>YES</v>
          </cell>
        </row>
        <row r="14041">
          <cell r="A14041" t="str">
            <v>99985118E</v>
          </cell>
          <cell r="B14041" t="str">
            <v>YES</v>
          </cell>
        </row>
        <row r="14042">
          <cell r="A14042" t="str">
            <v>99985271F</v>
          </cell>
          <cell r="B14042" t="str">
            <v>YES</v>
          </cell>
        </row>
        <row r="14043">
          <cell r="A14043" t="str">
            <v>99987058E</v>
          </cell>
          <cell r="B14043" t="str">
            <v>YES</v>
          </cell>
        </row>
        <row r="14044">
          <cell r="A14044" t="str">
            <v>99987227E</v>
          </cell>
          <cell r="B14044" t="str">
            <v>YES</v>
          </cell>
        </row>
        <row r="14045">
          <cell r="A14045" t="str">
            <v>99988669E</v>
          </cell>
          <cell r="B14045" t="str">
            <v>YES</v>
          </cell>
        </row>
        <row r="14046">
          <cell r="A14046" t="str">
            <v>99991402F</v>
          </cell>
          <cell r="B14046" t="str">
            <v>YES</v>
          </cell>
        </row>
        <row r="14047">
          <cell r="A14047" t="str">
            <v>99993790F</v>
          </cell>
          <cell r="B14047" t="str">
            <v>YES</v>
          </cell>
        </row>
        <row r="14048">
          <cell r="A14048" t="str">
            <v>99994037E</v>
          </cell>
          <cell r="B14048" t="str">
            <v>YES</v>
          </cell>
        </row>
        <row r="14049">
          <cell r="A14049" t="str">
            <v>99994353E</v>
          </cell>
          <cell r="B14049" t="str">
            <v>YES</v>
          </cell>
        </row>
        <row r="14050">
          <cell r="A14050" t="str">
            <v>99994479E</v>
          </cell>
          <cell r="B14050" t="str">
            <v>YES</v>
          </cell>
        </row>
        <row r="14051">
          <cell r="A14051" t="str">
            <v>99994496E</v>
          </cell>
          <cell r="B14051" t="str">
            <v>YES</v>
          </cell>
        </row>
        <row r="14052">
          <cell r="A14052" t="str">
            <v>99998203F</v>
          </cell>
          <cell r="B14052" t="str">
            <v>YES</v>
          </cell>
        </row>
        <row r="14053">
          <cell r="A14053" t="str">
            <v>99999399E</v>
          </cell>
          <cell r="B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</row>
        <row r="14055">
          <cell r="A14055" t="str">
            <v>93995624F</v>
          </cell>
          <cell r="B14055" t="str">
            <v>YES</v>
          </cell>
        </row>
        <row r="14056">
          <cell r="A14056" t="str">
            <v>97146430G</v>
          </cell>
          <cell r="B14056" t="str">
            <v>YES</v>
          </cell>
        </row>
        <row r="14057">
          <cell r="A14057" t="str">
            <v>95302189F</v>
          </cell>
          <cell r="B14057" t="str">
            <v>YES</v>
          </cell>
        </row>
        <row r="14058">
          <cell r="A14058" t="str">
            <v>96137330G</v>
          </cell>
          <cell r="B14058" t="str">
            <v>YES</v>
          </cell>
        </row>
        <row r="14059">
          <cell r="A14059" t="str">
            <v>91837220F</v>
          </cell>
          <cell r="B14059" t="str">
            <v>YES</v>
          </cell>
        </row>
        <row r="14060">
          <cell r="A14060" t="str">
            <v>94160912F</v>
          </cell>
          <cell r="B14060" t="str">
            <v>YES</v>
          </cell>
        </row>
        <row r="14061">
          <cell r="A14061" t="str">
            <v>97175144F</v>
          </cell>
          <cell r="B14061" t="str">
            <v>YES</v>
          </cell>
        </row>
        <row r="14062">
          <cell r="A14062" t="str">
            <v>98132647F</v>
          </cell>
          <cell r="B14062" t="str">
            <v>YES</v>
          </cell>
        </row>
        <row r="14063">
          <cell r="A14063" t="str">
            <v>98285182D</v>
          </cell>
          <cell r="B14063" t="str">
            <v>YES</v>
          </cell>
        </row>
        <row r="14064">
          <cell r="A14064" t="str">
            <v>99380890F</v>
          </cell>
          <cell r="B14064" t="str">
            <v>YES</v>
          </cell>
        </row>
        <row r="14065">
          <cell r="A14065" t="str">
            <v>94966204F</v>
          </cell>
          <cell r="B14065" t="str">
            <v>YES</v>
          </cell>
        </row>
        <row r="14066">
          <cell r="A14066" t="str">
            <v>92118291F</v>
          </cell>
          <cell r="B14066" t="str">
            <v>YES</v>
          </cell>
        </row>
        <row r="14067">
          <cell r="A14067" t="str">
            <v>93391242F</v>
          </cell>
          <cell r="B14067" t="str">
            <v>YES</v>
          </cell>
        </row>
        <row r="14068">
          <cell r="A14068" t="str">
            <v>93542000G</v>
          </cell>
          <cell r="B14068" t="str">
            <v>YES</v>
          </cell>
        </row>
        <row r="14069">
          <cell r="A14069" t="str">
            <v>90548485E</v>
          </cell>
          <cell r="B14069" t="str">
            <v>YES</v>
          </cell>
        </row>
        <row r="14070">
          <cell r="A14070" t="str">
            <v>91354825F</v>
          </cell>
          <cell r="B14070" t="str">
            <v>YES</v>
          </cell>
        </row>
        <row r="14071">
          <cell r="A14071" t="str">
            <v>97296470F</v>
          </cell>
          <cell r="B14071" t="str">
            <v>YES</v>
          </cell>
        </row>
        <row r="14072">
          <cell r="A14072" t="str">
            <v>90111342F</v>
          </cell>
          <cell r="B14072" t="str">
            <v>YES</v>
          </cell>
        </row>
        <row r="14073">
          <cell r="A14073" t="str">
            <v>90486858E</v>
          </cell>
          <cell r="B14073" t="str">
            <v>YES</v>
          </cell>
        </row>
        <row r="14074">
          <cell r="A14074" t="str">
            <v>90852780D</v>
          </cell>
          <cell r="B14074" t="str">
            <v>YES</v>
          </cell>
        </row>
        <row r="14075">
          <cell r="A14075" t="str">
            <v>91067115F</v>
          </cell>
          <cell r="B14075" t="str">
            <v>YES</v>
          </cell>
        </row>
        <row r="14076">
          <cell r="A14076" t="str">
            <v>91249577D</v>
          </cell>
          <cell r="B14076" t="str">
            <v>YES</v>
          </cell>
        </row>
        <row r="14077">
          <cell r="A14077" t="str">
            <v>91292572F</v>
          </cell>
          <cell r="B14077" t="str">
            <v>YES</v>
          </cell>
        </row>
        <row r="14078">
          <cell r="A14078" t="str">
            <v>91707174F</v>
          </cell>
          <cell r="B14078" t="str">
            <v>YES</v>
          </cell>
        </row>
        <row r="14079">
          <cell r="A14079" t="str">
            <v>92013040F</v>
          </cell>
          <cell r="B14079" t="str">
            <v>YES</v>
          </cell>
        </row>
        <row r="14080">
          <cell r="A14080" t="str">
            <v>93035829E</v>
          </cell>
          <cell r="B14080" t="str">
            <v>YES</v>
          </cell>
        </row>
        <row r="14081">
          <cell r="A14081" t="str">
            <v>93271623F</v>
          </cell>
          <cell r="B14081" t="str">
            <v>YES</v>
          </cell>
        </row>
        <row r="14082">
          <cell r="A14082" t="str">
            <v>93290260F</v>
          </cell>
          <cell r="B14082" t="str">
            <v>YES</v>
          </cell>
        </row>
        <row r="14083">
          <cell r="A14083" t="str">
            <v>93302932F</v>
          </cell>
          <cell r="B14083" t="str">
            <v>YES</v>
          </cell>
        </row>
        <row r="14084">
          <cell r="A14084" t="str">
            <v>95004332F</v>
          </cell>
          <cell r="B14084" t="str">
            <v>YES</v>
          </cell>
        </row>
        <row r="14085">
          <cell r="A14085" t="str">
            <v>95109869E</v>
          </cell>
          <cell r="B14085" t="str">
            <v>YES</v>
          </cell>
        </row>
        <row r="14086">
          <cell r="A14086" t="str">
            <v>95370669E</v>
          </cell>
          <cell r="B14086" t="str">
            <v>YES</v>
          </cell>
        </row>
        <row r="14087">
          <cell r="A14087" t="str">
            <v>96815782F</v>
          </cell>
          <cell r="B14087" t="str">
            <v>YES</v>
          </cell>
        </row>
        <row r="14088">
          <cell r="A14088" t="str">
            <v>97429547D</v>
          </cell>
          <cell r="B14088" t="str">
            <v>YES</v>
          </cell>
        </row>
        <row r="14089">
          <cell r="A14089" t="str">
            <v>98937154F</v>
          </cell>
          <cell r="B14089" t="str">
            <v>YES</v>
          </cell>
        </row>
        <row r="14090">
          <cell r="A14090" t="str">
            <v>92270538D</v>
          </cell>
          <cell r="B14090" t="str">
            <v>YES</v>
          </cell>
        </row>
        <row r="14091">
          <cell r="A14091" t="str">
            <v>93282927E</v>
          </cell>
          <cell r="B14091" t="str">
            <v>YES</v>
          </cell>
        </row>
        <row r="14092">
          <cell r="A14092" t="str">
            <v>94234713E</v>
          </cell>
          <cell r="B14092" t="str">
            <v>YES</v>
          </cell>
        </row>
        <row r="14093">
          <cell r="A14093" t="str">
            <v>96247734E</v>
          </cell>
          <cell r="B14093" t="str">
            <v>YES</v>
          </cell>
        </row>
        <row r="14094">
          <cell r="A14094" t="str">
            <v>98034741F</v>
          </cell>
          <cell r="B14094" t="str">
            <v>YES</v>
          </cell>
        </row>
        <row r="14095">
          <cell r="A14095" t="str">
            <v>97106550F</v>
          </cell>
          <cell r="B14095" t="str">
            <v>YES</v>
          </cell>
        </row>
        <row r="14096">
          <cell r="A14096" t="str">
            <v>98565189D</v>
          </cell>
          <cell r="B14096" t="str">
            <v>YES</v>
          </cell>
        </row>
        <row r="14097">
          <cell r="A14097" t="str">
            <v>90312126F</v>
          </cell>
          <cell r="B14097" t="str">
            <v>YES</v>
          </cell>
        </row>
        <row r="14098">
          <cell r="A14098" t="str">
            <v>91688235E</v>
          </cell>
          <cell r="B14098" t="str">
            <v>YES</v>
          </cell>
        </row>
        <row r="14099">
          <cell r="A14099" t="str">
            <v>93934495E</v>
          </cell>
          <cell r="B14099" t="str">
            <v>YES</v>
          </cell>
        </row>
        <row r="14100">
          <cell r="A14100" t="str">
            <v>94436298D</v>
          </cell>
          <cell r="B14100" t="str">
            <v>YES</v>
          </cell>
        </row>
        <row r="14101">
          <cell r="A14101" t="str">
            <v>95410120G</v>
          </cell>
          <cell r="B14101" t="str">
            <v>YES</v>
          </cell>
        </row>
        <row r="14102">
          <cell r="A14102" t="str">
            <v>96350034F</v>
          </cell>
          <cell r="B14102" t="str">
            <v>YES</v>
          </cell>
        </row>
        <row r="14103">
          <cell r="A14103" t="str">
            <v>97921165F</v>
          </cell>
          <cell r="B14103" t="str">
            <v>YES</v>
          </cell>
        </row>
        <row r="14104">
          <cell r="A14104" t="str">
            <v>99033595E</v>
          </cell>
          <cell r="B14104" t="str">
            <v>YES</v>
          </cell>
        </row>
        <row r="14105">
          <cell r="A14105" t="str">
            <v>95340631E</v>
          </cell>
          <cell r="B14105" t="str">
            <v>YES</v>
          </cell>
        </row>
        <row r="14106">
          <cell r="A14106" t="str">
            <v>99224361F</v>
          </cell>
          <cell r="B14106" t="str">
            <v>YES</v>
          </cell>
        </row>
        <row r="14107">
          <cell r="A14107" t="str">
            <v>91141140G</v>
          </cell>
          <cell r="B14107" t="str">
            <v>YES</v>
          </cell>
        </row>
        <row r="14108">
          <cell r="A14108" t="str">
            <v>95680431F</v>
          </cell>
          <cell r="B14108" t="str">
            <v>YES</v>
          </cell>
        </row>
        <row r="14109">
          <cell r="A14109" t="str">
            <v>97257114F</v>
          </cell>
          <cell r="B14109" t="str">
            <v>YES</v>
          </cell>
        </row>
        <row r="14110">
          <cell r="A14110" t="str">
            <v>98768898F</v>
          </cell>
          <cell r="B14110" t="str">
            <v>YES</v>
          </cell>
        </row>
        <row r="14111">
          <cell r="A14111" t="str">
            <v>91138048E</v>
          </cell>
          <cell r="B14111" t="str">
            <v>YES</v>
          </cell>
        </row>
        <row r="14112">
          <cell r="A14112" t="str">
            <v>97700139F</v>
          </cell>
          <cell r="B14112" t="str">
            <v>YES</v>
          </cell>
        </row>
        <row r="14113">
          <cell r="A14113" t="str">
            <v>91453610G</v>
          </cell>
          <cell r="B14113" t="str">
            <v>YES</v>
          </cell>
        </row>
        <row r="14114">
          <cell r="A14114" t="str">
            <v>92081109E</v>
          </cell>
          <cell r="B14114" t="str">
            <v>YES</v>
          </cell>
        </row>
        <row r="14115">
          <cell r="A14115" t="str">
            <v>94705595F</v>
          </cell>
          <cell r="B14115" t="str">
            <v>YES</v>
          </cell>
        </row>
        <row r="14116">
          <cell r="A14116" t="str">
            <v>95167429E</v>
          </cell>
          <cell r="B14116" t="str">
            <v>YES</v>
          </cell>
        </row>
        <row r="14117">
          <cell r="A14117" t="str">
            <v>95247457E</v>
          </cell>
          <cell r="B14117" t="str">
            <v>YES</v>
          </cell>
        </row>
        <row r="14118">
          <cell r="A14118" t="str">
            <v>95299325F</v>
          </cell>
          <cell r="B14118" t="str">
            <v>YES</v>
          </cell>
        </row>
        <row r="14119">
          <cell r="A14119" t="str">
            <v>96206262F</v>
          </cell>
          <cell r="B14119" t="str">
            <v>YES</v>
          </cell>
        </row>
        <row r="14120">
          <cell r="A14120" t="str">
            <v>96520754F</v>
          </cell>
          <cell r="B14120" t="str">
            <v>YES</v>
          </cell>
        </row>
        <row r="14121">
          <cell r="A14121" t="str">
            <v>96802991F</v>
          </cell>
          <cell r="B14121" t="str">
            <v>YES</v>
          </cell>
        </row>
        <row r="14122">
          <cell r="A14122" t="str">
            <v>97317940G</v>
          </cell>
          <cell r="B14122" t="str">
            <v>YES</v>
          </cell>
        </row>
        <row r="14123">
          <cell r="A14123" t="str">
            <v>97436540G</v>
          </cell>
          <cell r="B14123" t="str">
            <v>YES</v>
          </cell>
        </row>
        <row r="14124">
          <cell r="A14124" t="str">
            <v>99249472F</v>
          </cell>
          <cell r="B14124" t="str">
            <v>YES</v>
          </cell>
        </row>
        <row r="14125">
          <cell r="A14125" t="str">
            <v>99638170F</v>
          </cell>
          <cell r="B14125" t="str">
            <v>YES</v>
          </cell>
        </row>
        <row r="14126">
          <cell r="A14126" t="str">
            <v>99688780F</v>
          </cell>
          <cell r="B14126" t="str">
            <v>YES</v>
          </cell>
        </row>
        <row r="14127">
          <cell r="A14127" t="str">
            <v>99781093F</v>
          </cell>
          <cell r="B14127" t="str">
            <v>YES</v>
          </cell>
        </row>
        <row r="14128">
          <cell r="A14128" t="str">
            <v>98218460G</v>
          </cell>
          <cell r="B14128" t="str">
            <v>YES</v>
          </cell>
        </row>
        <row r="14129">
          <cell r="A14129" t="str">
            <v>94348970G</v>
          </cell>
          <cell r="B14129" t="str">
            <v>YES</v>
          </cell>
        </row>
        <row r="14130">
          <cell r="A14130" t="str">
            <v>93531213F</v>
          </cell>
          <cell r="B14130" t="str">
            <v>YES</v>
          </cell>
        </row>
        <row r="14131">
          <cell r="A14131" t="str">
            <v>96376600G</v>
          </cell>
          <cell r="B14131" t="str">
            <v>YES</v>
          </cell>
        </row>
        <row r="14132">
          <cell r="A14132" t="str">
            <v>99112834F</v>
          </cell>
          <cell r="B14132" t="str">
            <v>YES</v>
          </cell>
        </row>
        <row r="14133">
          <cell r="A14133" t="str">
            <v>97087886F</v>
          </cell>
          <cell r="B14133" t="str">
            <v>YES</v>
          </cell>
        </row>
        <row r="14134">
          <cell r="A14134" t="str">
            <v>99506320F</v>
          </cell>
          <cell r="B14134" t="str">
            <v>YES</v>
          </cell>
        </row>
        <row r="14135">
          <cell r="A14135" t="str">
            <v>94125260G</v>
          </cell>
          <cell r="B14135" t="str">
            <v>YES</v>
          </cell>
        </row>
        <row r="14136">
          <cell r="A14136" t="str">
            <v>92334514F</v>
          </cell>
          <cell r="B14136" t="str">
            <v>YES</v>
          </cell>
        </row>
        <row r="14137">
          <cell r="A14137" t="str">
            <v>90087592E</v>
          </cell>
          <cell r="B14137" t="str">
            <v>YES</v>
          </cell>
        </row>
        <row r="14138">
          <cell r="A14138" t="str">
            <v>95143914F</v>
          </cell>
          <cell r="B14138" t="str">
            <v>YES</v>
          </cell>
        </row>
        <row r="14139">
          <cell r="A14139" t="str">
            <v>91376945F</v>
          </cell>
          <cell r="B14139" t="str">
            <v>YES</v>
          </cell>
        </row>
        <row r="14140">
          <cell r="A14140" t="str">
            <v>98856686D</v>
          </cell>
          <cell r="B14140" t="str">
            <v>YES</v>
          </cell>
        </row>
        <row r="14141">
          <cell r="A14141" t="str">
            <v>93594424F</v>
          </cell>
          <cell r="B14141" t="str">
            <v>YES</v>
          </cell>
        </row>
        <row r="14142">
          <cell r="A14142" t="str">
            <v>90841931E</v>
          </cell>
          <cell r="B14142" t="str">
            <v>YES</v>
          </cell>
        </row>
        <row r="14143">
          <cell r="A14143" t="str">
            <v>99153251E</v>
          </cell>
          <cell r="B14143" t="str">
            <v>YES</v>
          </cell>
        </row>
        <row r="14144">
          <cell r="A14144" t="str">
            <v>90765027D</v>
          </cell>
          <cell r="B14144" t="str">
            <v>YES</v>
          </cell>
        </row>
        <row r="14145">
          <cell r="A14145" t="str">
            <v>94703859E</v>
          </cell>
          <cell r="B14145" t="str">
            <v>YES</v>
          </cell>
        </row>
        <row r="14146">
          <cell r="A14146" t="str">
            <v>95436907E</v>
          </cell>
          <cell r="B14146" t="str">
            <v>YES</v>
          </cell>
        </row>
        <row r="14147">
          <cell r="A14147" t="str">
            <v>98309073F</v>
          </cell>
          <cell r="B14147" t="str">
            <v>YES</v>
          </cell>
        </row>
        <row r="14148">
          <cell r="A14148" t="str">
            <v>98567363F</v>
          </cell>
          <cell r="B14148" t="str">
            <v>YES</v>
          </cell>
        </row>
        <row r="14149">
          <cell r="A14149" t="str">
            <v>96336403F</v>
          </cell>
          <cell r="B14149" t="str">
            <v>YES</v>
          </cell>
        </row>
        <row r="14150">
          <cell r="A14150" t="str">
            <v>97725304F</v>
          </cell>
          <cell r="B14150" t="str">
            <v>YES</v>
          </cell>
        </row>
        <row r="14151">
          <cell r="A14151" t="str">
            <v>99782365E</v>
          </cell>
          <cell r="B14151" t="str">
            <v>YES</v>
          </cell>
        </row>
        <row r="14152">
          <cell r="A14152" t="str">
            <v>91397481F</v>
          </cell>
          <cell r="B14152" t="str">
            <v>YES</v>
          </cell>
        </row>
      </sheetData>
      <sheetData sheetId="29">
        <row r="1">
          <cell r="A1" t="str">
            <v>CIN</v>
          </cell>
          <cell r="B1" t="str">
            <v>Flag 1</v>
          </cell>
          <cell r="C1" t="str">
            <v>Flag 2</v>
          </cell>
          <cell r="Q1" t="str">
            <v>98893919E</v>
          </cell>
          <cell r="R1" t="str">
            <v>NIT</v>
          </cell>
        </row>
        <row r="2">
          <cell r="A2">
            <v>99960451</v>
          </cell>
          <cell r="B2" t="str">
            <v>YES</v>
          </cell>
          <cell r="C2" t="str">
            <v>Yes</v>
          </cell>
          <cell r="Q2" t="str">
            <v>95702265E</v>
          </cell>
          <cell r="R2" t="str">
            <v>NIT</v>
          </cell>
        </row>
        <row r="3">
          <cell r="A3" t="str">
            <v>90001932F</v>
          </cell>
          <cell r="B3" t="str">
            <v>YES</v>
          </cell>
          <cell r="C3" t="str">
            <v>Yes</v>
          </cell>
          <cell r="Q3" t="str">
            <v>97694695E</v>
          </cell>
          <cell r="R3" t="str">
            <v>NIT</v>
          </cell>
        </row>
        <row r="4">
          <cell r="A4" t="str">
            <v>90002707F</v>
          </cell>
          <cell r="B4" t="str">
            <v>YES</v>
          </cell>
          <cell r="C4" t="str">
            <v>NIT</v>
          </cell>
          <cell r="Q4" t="str">
            <v>91779626E</v>
          </cell>
          <cell r="R4" t="str">
            <v>NIT</v>
          </cell>
        </row>
        <row r="5">
          <cell r="A5" t="str">
            <v>90003321F</v>
          </cell>
          <cell r="B5" t="str">
            <v>YES</v>
          </cell>
          <cell r="C5" t="str">
            <v>Yes</v>
          </cell>
          <cell r="Q5" t="str">
            <v>98240983F</v>
          </cell>
          <cell r="R5" t="str">
            <v>NIT</v>
          </cell>
        </row>
        <row r="6">
          <cell r="A6" t="str">
            <v>90003479E</v>
          </cell>
          <cell r="B6" t="str">
            <v>YES</v>
          </cell>
          <cell r="C6" t="str">
            <v>Yes</v>
          </cell>
          <cell r="Q6" t="str">
            <v>92103635F</v>
          </cell>
          <cell r="R6" t="str">
            <v>NIT</v>
          </cell>
        </row>
        <row r="7">
          <cell r="A7" t="str">
            <v>90005309E</v>
          </cell>
          <cell r="B7" t="str">
            <v>YES</v>
          </cell>
          <cell r="C7" t="str">
            <v>Yes</v>
          </cell>
          <cell r="Q7" t="str">
            <v>97933661F</v>
          </cell>
          <cell r="R7" t="str">
            <v>NIT</v>
          </cell>
        </row>
        <row r="8">
          <cell r="A8" t="str">
            <v>90008082F</v>
          </cell>
          <cell r="B8" t="str">
            <v>YES</v>
          </cell>
          <cell r="C8" t="str">
            <v>Yes</v>
          </cell>
          <cell r="Q8" t="str">
            <v>90251013F</v>
          </cell>
          <cell r="R8" t="str">
            <v>NIT</v>
          </cell>
        </row>
        <row r="9">
          <cell r="A9" t="str">
            <v>90008139F</v>
          </cell>
          <cell r="B9" t="str">
            <v>YES</v>
          </cell>
          <cell r="C9" t="str">
            <v>Yes</v>
          </cell>
          <cell r="Q9" t="str">
            <v>92344745E</v>
          </cell>
          <cell r="R9" t="str">
            <v>NIT</v>
          </cell>
        </row>
        <row r="10">
          <cell r="A10" t="str">
            <v>90009632F</v>
          </cell>
          <cell r="B10" t="str">
            <v>YES</v>
          </cell>
          <cell r="C10" t="str">
            <v>Yes</v>
          </cell>
          <cell r="Q10" t="str">
            <v>93276503F</v>
          </cell>
          <cell r="R10" t="str">
            <v>NIT</v>
          </cell>
        </row>
        <row r="11">
          <cell r="A11" t="str">
            <v>90010043F</v>
          </cell>
          <cell r="B11" t="str">
            <v>YES</v>
          </cell>
          <cell r="C11" t="str">
            <v>Yes</v>
          </cell>
          <cell r="Q11" t="str">
            <v>94585670E</v>
          </cell>
          <cell r="R11" t="str">
            <v>NIT</v>
          </cell>
        </row>
        <row r="12">
          <cell r="A12" t="str">
            <v>90010356F</v>
          </cell>
          <cell r="B12" t="str">
            <v>YES</v>
          </cell>
          <cell r="C12" t="str">
            <v>NIT</v>
          </cell>
          <cell r="Q12" t="str">
            <v>96478562F</v>
          </cell>
          <cell r="R12" t="str">
            <v>NIT</v>
          </cell>
        </row>
        <row r="13">
          <cell r="A13" t="str">
            <v>90010630F</v>
          </cell>
          <cell r="B13" t="str">
            <v>YES</v>
          </cell>
          <cell r="C13" t="str">
            <v>Yes</v>
          </cell>
          <cell r="Q13" t="str">
            <v>99453415E</v>
          </cell>
          <cell r="R13" t="str">
            <v>NIT</v>
          </cell>
        </row>
        <row r="14">
          <cell r="A14" t="str">
            <v>90010845E</v>
          </cell>
          <cell r="B14" t="str">
            <v>YES</v>
          </cell>
          <cell r="C14" t="str">
            <v>Yes</v>
          </cell>
          <cell r="Q14" t="str">
            <v>92853317E</v>
          </cell>
          <cell r="R14" t="str">
            <v>NIT</v>
          </cell>
        </row>
        <row r="15">
          <cell r="A15" t="str">
            <v>90012783E</v>
          </cell>
          <cell r="B15" t="str">
            <v>YES</v>
          </cell>
          <cell r="C15" t="str">
            <v>Yes</v>
          </cell>
          <cell r="Q15" t="str">
            <v>93463213F</v>
          </cell>
          <cell r="R15" t="str">
            <v>NIT</v>
          </cell>
        </row>
        <row r="16">
          <cell r="A16" t="str">
            <v>90013261F</v>
          </cell>
          <cell r="B16" t="str">
            <v>YES</v>
          </cell>
          <cell r="C16" t="str">
            <v>Yes</v>
          </cell>
          <cell r="Q16" t="str">
            <v>97819872F</v>
          </cell>
          <cell r="R16" t="str">
            <v>NIT</v>
          </cell>
        </row>
        <row r="17">
          <cell r="A17" t="str">
            <v>90014040F</v>
          </cell>
          <cell r="B17" t="str">
            <v>YES</v>
          </cell>
          <cell r="C17" t="str">
            <v>Yes</v>
          </cell>
          <cell r="Q17" t="str">
            <v>90010356F</v>
          </cell>
          <cell r="R17" t="str">
            <v>NIT</v>
          </cell>
        </row>
        <row r="18">
          <cell r="A18" t="str">
            <v>90014192E</v>
          </cell>
          <cell r="B18" t="str">
            <v>YES</v>
          </cell>
          <cell r="C18" t="str">
            <v>Yes</v>
          </cell>
          <cell r="Q18" t="str">
            <v>98654160F</v>
          </cell>
          <cell r="R18" t="str">
            <v>NIT</v>
          </cell>
        </row>
        <row r="19">
          <cell r="A19" t="str">
            <v>90015002D</v>
          </cell>
          <cell r="B19" t="str">
            <v>YES</v>
          </cell>
          <cell r="C19" t="str">
            <v>Yes</v>
          </cell>
          <cell r="Q19" t="str">
            <v>92995750F</v>
          </cell>
          <cell r="R19" t="str">
            <v>NIT</v>
          </cell>
        </row>
        <row r="20">
          <cell r="A20" t="str">
            <v>90015379E</v>
          </cell>
          <cell r="B20" t="str">
            <v>YES</v>
          </cell>
          <cell r="C20" t="str">
            <v>Yes</v>
          </cell>
          <cell r="Q20" t="str">
            <v>91268590F</v>
          </cell>
          <cell r="R20" t="str">
            <v>NIT</v>
          </cell>
        </row>
        <row r="21">
          <cell r="A21" t="str">
            <v>90015562E</v>
          </cell>
          <cell r="B21" t="str">
            <v>YES</v>
          </cell>
          <cell r="C21" t="str">
            <v>Yes</v>
          </cell>
          <cell r="Q21" t="str">
            <v>90482099E</v>
          </cell>
          <cell r="R21" t="str">
            <v>NIT</v>
          </cell>
        </row>
        <row r="22">
          <cell r="A22" t="str">
            <v>90015802F</v>
          </cell>
          <cell r="B22" t="str">
            <v>YES</v>
          </cell>
          <cell r="C22" t="str">
            <v>Yes</v>
          </cell>
          <cell r="Q22" t="str">
            <v>99807322F</v>
          </cell>
          <cell r="R22" t="str">
            <v>NIT</v>
          </cell>
        </row>
        <row r="23">
          <cell r="A23" t="str">
            <v>90016062F</v>
          </cell>
          <cell r="B23" t="str">
            <v>YES</v>
          </cell>
          <cell r="C23" t="str">
            <v>Yes</v>
          </cell>
          <cell r="Q23" t="str">
            <v>92351932F</v>
          </cell>
          <cell r="R23" t="str">
            <v>NIT</v>
          </cell>
        </row>
        <row r="24">
          <cell r="A24" t="str">
            <v>90016670F</v>
          </cell>
          <cell r="B24" t="str">
            <v>YES</v>
          </cell>
          <cell r="C24" t="str">
            <v>Yes</v>
          </cell>
          <cell r="Q24" t="str">
            <v>95713384F</v>
          </cell>
          <cell r="R24" t="str">
            <v>NIT</v>
          </cell>
        </row>
        <row r="25">
          <cell r="A25" t="str">
            <v>90017496F</v>
          </cell>
          <cell r="B25" t="str">
            <v>YES</v>
          </cell>
          <cell r="C25" t="str">
            <v>Yes</v>
          </cell>
          <cell r="Q25" t="str">
            <v>95260022D</v>
          </cell>
          <cell r="R25" t="str">
            <v>NIT</v>
          </cell>
        </row>
        <row r="26">
          <cell r="A26" t="str">
            <v>90020376E</v>
          </cell>
          <cell r="B26" t="str">
            <v>YES</v>
          </cell>
          <cell r="C26" t="str">
            <v>Yes</v>
          </cell>
          <cell r="Q26" t="str">
            <v>99214239D</v>
          </cell>
          <cell r="R26" t="str">
            <v>NIT</v>
          </cell>
        </row>
        <row r="27">
          <cell r="A27" t="str">
            <v>90021790F</v>
          </cell>
          <cell r="B27" t="str">
            <v>YES</v>
          </cell>
          <cell r="C27" t="str">
            <v>Yes</v>
          </cell>
          <cell r="Q27" t="str">
            <v>97038401E</v>
          </cell>
          <cell r="R27" t="str">
            <v>NIT</v>
          </cell>
        </row>
        <row r="28">
          <cell r="A28" t="str">
            <v>90022176D</v>
          </cell>
          <cell r="B28" t="str">
            <v>YES</v>
          </cell>
          <cell r="C28" t="str">
            <v>Yes</v>
          </cell>
          <cell r="Q28" t="str">
            <v>92255081E</v>
          </cell>
          <cell r="R28" t="str">
            <v>NIT</v>
          </cell>
        </row>
        <row r="29">
          <cell r="A29" t="str">
            <v>90022479E</v>
          </cell>
          <cell r="B29" t="str">
            <v>YES</v>
          </cell>
          <cell r="C29" t="str">
            <v>Yes</v>
          </cell>
          <cell r="Q29" t="str">
            <v>98108206E</v>
          </cell>
          <cell r="R29" t="str">
            <v>NIT</v>
          </cell>
        </row>
        <row r="30">
          <cell r="A30" t="str">
            <v>90022841D</v>
          </cell>
          <cell r="B30" t="str">
            <v>YES</v>
          </cell>
          <cell r="C30" t="str">
            <v>Yes</v>
          </cell>
          <cell r="Q30" t="str">
            <v>97344234E</v>
          </cell>
          <cell r="R30" t="str">
            <v>NIT</v>
          </cell>
        </row>
        <row r="31">
          <cell r="A31" t="str">
            <v>90025250D</v>
          </cell>
          <cell r="B31" t="str">
            <v>YES</v>
          </cell>
          <cell r="C31" t="str">
            <v>Yes</v>
          </cell>
          <cell r="Q31" t="str">
            <v>97108206E</v>
          </cell>
          <cell r="R31" t="str">
            <v>NIT</v>
          </cell>
        </row>
        <row r="32">
          <cell r="A32" t="str">
            <v>90025379E</v>
          </cell>
          <cell r="B32" t="str">
            <v>YES</v>
          </cell>
          <cell r="C32" t="str">
            <v>Yes</v>
          </cell>
          <cell r="Q32" t="str">
            <v>95732052F</v>
          </cell>
          <cell r="R32" t="str">
            <v>NIT</v>
          </cell>
        </row>
        <row r="33">
          <cell r="A33" t="str">
            <v>90025469D</v>
          </cell>
          <cell r="B33" t="str">
            <v>YES</v>
          </cell>
          <cell r="C33" t="str">
            <v>Yes</v>
          </cell>
          <cell r="Q33" t="str">
            <v>95146764E</v>
          </cell>
          <cell r="R33" t="str">
            <v>NIT</v>
          </cell>
        </row>
        <row r="34">
          <cell r="A34" t="str">
            <v>90028233F</v>
          </cell>
          <cell r="B34" t="str">
            <v>YES</v>
          </cell>
          <cell r="C34" t="str">
            <v>Yes</v>
          </cell>
          <cell r="Q34" t="str">
            <v>98127552F</v>
          </cell>
          <cell r="R34" t="str">
            <v>NIT</v>
          </cell>
        </row>
        <row r="35">
          <cell r="A35" t="str">
            <v>90028813E</v>
          </cell>
          <cell r="B35" t="str">
            <v>YES</v>
          </cell>
          <cell r="C35" t="str">
            <v>NIT</v>
          </cell>
          <cell r="Q35" t="str">
            <v>98648201F</v>
          </cell>
          <cell r="R35" t="str">
            <v>NIT</v>
          </cell>
        </row>
        <row r="36">
          <cell r="A36" t="str">
            <v>90030967E</v>
          </cell>
          <cell r="B36" t="str">
            <v>YES</v>
          </cell>
          <cell r="C36" t="str">
            <v>NIT</v>
          </cell>
          <cell r="Q36" t="str">
            <v>92404317E</v>
          </cell>
          <cell r="R36" t="str">
            <v>NIT</v>
          </cell>
        </row>
        <row r="37">
          <cell r="A37" t="str">
            <v>90031012F</v>
          </cell>
          <cell r="B37" t="str">
            <v>YES</v>
          </cell>
          <cell r="C37" t="str">
            <v>Yes</v>
          </cell>
          <cell r="Q37" t="str">
            <v>91725547E</v>
          </cell>
          <cell r="R37" t="str">
            <v>NIT</v>
          </cell>
        </row>
        <row r="38">
          <cell r="A38" t="str">
            <v>90031608E</v>
          </cell>
          <cell r="B38" t="str">
            <v>YES</v>
          </cell>
          <cell r="C38" t="str">
            <v>NIT</v>
          </cell>
          <cell r="Q38" t="str">
            <v>94378259E</v>
          </cell>
          <cell r="R38" t="str">
            <v>NIT</v>
          </cell>
        </row>
        <row r="39">
          <cell r="A39" t="str">
            <v>90031686E</v>
          </cell>
          <cell r="B39" t="str">
            <v>YES</v>
          </cell>
          <cell r="C39" t="str">
            <v>Yes</v>
          </cell>
          <cell r="Q39" t="str">
            <v>91366902F</v>
          </cell>
          <cell r="R39" t="str">
            <v>NIT</v>
          </cell>
        </row>
        <row r="40">
          <cell r="A40" t="str">
            <v>90032129E</v>
          </cell>
          <cell r="B40" t="str">
            <v>YES</v>
          </cell>
          <cell r="C40" t="str">
            <v>Yes</v>
          </cell>
          <cell r="Q40" t="str">
            <v>97170644F</v>
          </cell>
          <cell r="R40" t="str">
            <v>NIT</v>
          </cell>
        </row>
        <row r="41">
          <cell r="A41" t="str">
            <v>90034570F</v>
          </cell>
          <cell r="B41" t="str">
            <v>YES</v>
          </cell>
          <cell r="C41" t="str">
            <v>Yes</v>
          </cell>
          <cell r="Q41" t="str">
            <v>99772731F</v>
          </cell>
          <cell r="R41" t="str">
            <v>NIT</v>
          </cell>
        </row>
        <row r="42">
          <cell r="A42" t="str">
            <v>90034820F</v>
          </cell>
          <cell r="B42" t="str">
            <v>YES</v>
          </cell>
          <cell r="C42" t="str">
            <v>Yes</v>
          </cell>
          <cell r="Q42" t="str">
            <v>92400342F</v>
          </cell>
          <cell r="R42" t="str">
            <v>NIT</v>
          </cell>
        </row>
        <row r="43">
          <cell r="A43" t="str">
            <v>90035140F</v>
          </cell>
          <cell r="B43" t="str">
            <v>YES</v>
          </cell>
          <cell r="C43" t="str">
            <v>Yes</v>
          </cell>
          <cell r="Q43" t="str">
            <v>95967561F</v>
          </cell>
          <cell r="R43" t="str">
            <v>NIT</v>
          </cell>
        </row>
        <row r="44">
          <cell r="A44" t="str">
            <v>90035550G</v>
          </cell>
          <cell r="B44" t="str">
            <v>YES</v>
          </cell>
          <cell r="C44" t="str">
            <v>Yes</v>
          </cell>
          <cell r="Q44" t="str">
            <v>95543662F</v>
          </cell>
          <cell r="R44" t="str">
            <v>NIT</v>
          </cell>
        </row>
        <row r="45">
          <cell r="A45" t="str">
            <v>90035702E</v>
          </cell>
          <cell r="B45" t="str">
            <v>YES</v>
          </cell>
          <cell r="C45" t="str">
            <v>NIT</v>
          </cell>
          <cell r="Q45" t="str">
            <v>93357277F</v>
          </cell>
          <cell r="R45" t="str">
            <v>NIT</v>
          </cell>
        </row>
        <row r="46">
          <cell r="A46" t="str">
            <v>90037601F</v>
          </cell>
          <cell r="B46" t="str">
            <v>YES</v>
          </cell>
          <cell r="C46" t="str">
            <v>Yes</v>
          </cell>
          <cell r="Q46" t="str">
            <v>93286411E</v>
          </cell>
          <cell r="R46" t="str">
            <v>NIT</v>
          </cell>
        </row>
        <row r="47">
          <cell r="A47" t="str">
            <v>90037703D</v>
          </cell>
          <cell r="B47" t="str">
            <v>YES</v>
          </cell>
          <cell r="C47" t="str">
            <v>Yes</v>
          </cell>
          <cell r="Q47" t="str">
            <v>90663762F</v>
          </cell>
          <cell r="R47" t="str">
            <v>NIT</v>
          </cell>
        </row>
        <row r="48">
          <cell r="A48" t="str">
            <v>90037930E</v>
          </cell>
          <cell r="B48" t="str">
            <v>YES</v>
          </cell>
          <cell r="C48" t="str">
            <v>Yes</v>
          </cell>
          <cell r="Q48" t="str">
            <v>91282803F</v>
          </cell>
          <cell r="R48" t="str">
            <v>NIT</v>
          </cell>
        </row>
        <row r="49">
          <cell r="A49" t="str">
            <v>90038270E</v>
          </cell>
          <cell r="B49" t="str">
            <v>YES</v>
          </cell>
          <cell r="C49" t="str">
            <v>Yes</v>
          </cell>
          <cell r="Q49" t="str">
            <v>94741142F</v>
          </cell>
          <cell r="R49" t="str">
            <v>NIT</v>
          </cell>
        </row>
        <row r="50">
          <cell r="A50" t="str">
            <v>90038277E</v>
          </cell>
          <cell r="B50" t="str">
            <v>YES</v>
          </cell>
          <cell r="C50" t="str">
            <v>Yes</v>
          </cell>
          <cell r="Q50" t="str">
            <v>90453357F</v>
          </cell>
          <cell r="R50" t="str">
            <v>NIT</v>
          </cell>
        </row>
        <row r="51">
          <cell r="A51" t="str">
            <v>90038357E</v>
          </cell>
          <cell r="B51" t="str">
            <v>YES</v>
          </cell>
          <cell r="C51" t="str">
            <v>NIT</v>
          </cell>
          <cell r="Q51" t="str">
            <v>93823056F</v>
          </cell>
          <cell r="R51" t="str">
            <v>NIT</v>
          </cell>
        </row>
        <row r="52">
          <cell r="A52" t="str">
            <v>90038649E</v>
          </cell>
          <cell r="B52" t="str">
            <v>YES</v>
          </cell>
          <cell r="C52" t="str">
            <v>Yes</v>
          </cell>
          <cell r="Q52" t="str">
            <v>95221030E</v>
          </cell>
          <cell r="R52" t="str">
            <v>NIT</v>
          </cell>
        </row>
        <row r="53">
          <cell r="A53" t="str">
            <v>90039482F</v>
          </cell>
          <cell r="B53" t="str">
            <v>YES</v>
          </cell>
          <cell r="C53" t="str">
            <v>Yes</v>
          </cell>
          <cell r="Q53" t="str">
            <v>99823901E</v>
          </cell>
          <cell r="R53" t="str">
            <v>NIT</v>
          </cell>
        </row>
        <row r="54">
          <cell r="A54" t="str">
            <v>90039521F</v>
          </cell>
          <cell r="B54" t="str">
            <v>YES</v>
          </cell>
          <cell r="C54" t="str">
            <v>Yes</v>
          </cell>
          <cell r="Q54" t="str">
            <v>93939143F</v>
          </cell>
          <cell r="R54" t="str">
            <v>NIT</v>
          </cell>
        </row>
        <row r="55">
          <cell r="A55" t="str">
            <v>90040286E</v>
          </cell>
          <cell r="B55" t="str">
            <v>YES</v>
          </cell>
          <cell r="C55" t="str">
            <v>Yes</v>
          </cell>
          <cell r="Q55" t="str">
            <v>97251242E</v>
          </cell>
          <cell r="R55" t="str">
            <v>NIT</v>
          </cell>
        </row>
        <row r="56">
          <cell r="A56" t="str">
            <v>90040495E</v>
          </cell>
          <cell r="B56" t="str">
            <v>YES</v>
          </cell>
          <cell r="C56" t="str">
            <v>Yes</v>
          </cell>
          <cell r="Q56" t="str">
            <v>94253221E</v>
          </cell>
          <cell r="R56" t="str">
            <v>NIT</v>
          </cell>
        </row>
        <row r="57">
          <cell r="A57" t="str">
            <v>90040713E</v>
          </cell>
          <cell r="B57" t="str">
            <v>YES</v>
          </cell>
          <cell r="C57" t="str">
            <v>Yes</v>
          </cell>
          <cell r="Q57" t="str">
            <v>90527644F</v>
          </cell>
          <cell r="R57" t="str">
            <v>NIT</v>
          </cell>
        </row>
        <row r="58">
          <cell r="A58" t="str">
            <v>90040834F</v>
          </cell>
          <cell r="B58" t="str">
            <v>YES</v>
          </cell>
          <cell r="C58" t="str">
            <v>Yes</v>
          </cell>
          <cell r="Q58" t="str">
            <v>99664553E</v>
          </cell>
          <cell r="R58" t="str">
            <v>NIT</v>
          </cell>
        </row>
        <row r="59">
          <cell r="A59" t="str">
            <v>90040954E</v>
          </cell>
          <cell r="B59" t="str">
            <v>YES</v>
          </cell>
          <cell r="C59" t="str">
            <v>Yes</v>
          </cell>
          <cell r="Q59" t="str">
            <v>96445913E</v>
          </cell>
          <cell r="R59" t="str">
            <v>NIT</v>
          </cell>
        </row>
        <row r="60">
          <cell r="A60" t="str">
            <v>90042341D</v>
          </cell>
          <cell r="B60" t="str">
            <v>YES</v>
          </cell>
          <cell r="C60" t="str">
            <v>Yes</v>
          </cell>
          <cell r="Q60" t="str">
            <v>93503514E</v>
          </cell>
          <cell r="R60" t="str">
            <v>NIT</v>
          </cell>
        </row>
        <row r="61">
          <cell r="A61" t="str">
            <v>90042910F</v>
          </cell>
          <cell r="B61" t="str">
            <v>YES</v>
          </cell>
          <cell r="C61" t="str">
            <v>Yes</v>
          </cell>
          <cell r="Q61" t="str">
            <v>96192243F</v>
          </cell>
          <cell r="R61" t="str">
            <v>NIT</v>
          </cell>
        </row>
        <row r="62">
          <cell r="A62" t="str">
            <v>90044498D</v>
          </cell>
          <cell r="B62" t="str">
            <v>YES</v>
          </cell>
          <cell r="C62" t="str">
            <v>Yes</v>
          </cell>
          <cell r="Q62" t="str">
            <v>98415702F</v>
          </cell>
          <cell r="R62" t="str">
            <v>NIT</v>
          </cell>
        </row>
        <row r="63">
          <cell r="A63" t="str">
            <v>90046013F</v>
          </cell>
          <cell r="B63" t="str">
            <v>YES</v>
          </cell>
          <cell r="C63" t="str">
            <v>Yes</v>
          </cell>
          <cell r="Q63" t="str">
            <v>94269849E</v>
          </cell>
          <cell r="R63" t="str">
            <v>NIT</v>
          </cell>
        </row>
        <row r="64">
          <cell r="A64" t="str">
            <v>90046678D</v>
          </cell>
          <cell r="B64" t="str">
            <v>YES</v>
          </cell>
          <cell r="C64" t="str">
            <v>Yes</v>
          </cell>
          <cell r="Q64" t="str">
            <v>98317421F</v>
          </cell>
          <cell r="R64" t="str">
            <v>NIT</v>
          </cell>
        </row>
        <row r="65">
          <cell r="A65" t="str">
            <v>90047326F</v>
          </cell>
          <cell r="B65" t="str">
            <v>YES</v>
          </cell>
          <cell r="C65" t="str">
            <v>Yes</v>
          </cell>
          <cell r="Q65" t="str">
            <v>93901910F</v>
          </cell>
          <cell r="R65" t="str">
            <v>NIT</v>
          </cell>
        </row>
        <row r="66">
          <cell r="A66" t="str">
            <v>90047676D</v>
          </cell>
          <cell r="B66" t="str">
            <v>YES</v>
          </cell>
          <cell r="C66" t="str">
            <v>Yes</v>
          </cell>
          <cell r="Q66" t="str">
            <v>99528013F</v>
          </cell>
          <cell r="R66" t="str">
            <v>NIT</v>
          </cell>
        </row>
        <row r="67">
          <cell r="A67" t="str">
            <v>90047704F</v>
          </cell>
          <cell r="B67" t="str">
            <v>YES</v>
          </cell>
          <cell r="C67" t="str">
            <v>Yes</v>
          </cell>
          <cell r="Q67" t="str">
            <v>99533646F</v>
          </cell>
          <cell r="R67" t="str">
            <v>NIT</v>
          </cell>
        </row>
        <row r="68">
          <cell r="A68" t="str">
            <v>90048740F</v>
          </cell>
          <cell r="B68" t="str">
            <v>YES</v>
          </cell>
          <cell r="C68" t="str">
            <v>Yes</v>
          </cell>
          <cell r="Q68" t="str">
            <v>96372579E</v>
          </cell>
          <cell r="R68" t="str">
            <v>NIT</v>
          </cell>
        </row>
        <row r="69">
          <cell r="A69" t="str">
            <v>90049839D</v>
          </cell>
          <cell r="B69" t="str">
            <v>YES</v>
          </cell>
          <cell r="C69" t="str">
            <v>Yes</v>
          </cell>
          <cell r="Q69" t="str">
            <v>96001274F</v>
          </cell>
          <cell r="R69" t="str">
            <v>NIT</v>
          </cell>
        </row>
        <row r="70">
          <cell r="A70" t="str">
            <v>90049853E</v>
          </cell>
          <cell r="B70" t="str">
            <v>YES</v>
          </cell>
          <cell r="C70" t="str">
            <v>Yes</v>
          </cell>
          <cell r="Q70" t="str">
            <v>95142179E</v>
          </cell>
          <cell r="R70" t="str">
            <v>NIT</v>
          </cell>
        </row>
        <row r="71">
          <cell r="A71" t="str">
            <v>90051024E</v>
          </cell>
          <cell r="B71" t="str">
            <v>YES</v>
          </cell>
          <cell r="C71" t="str">
            <v>NIT</v>
          </cell>
          <cell r="Q71" t="str">
            <v>93620799E</v>
          </cell>
          <cell r="R71" t="str">
            <v>NIT</v>
          </cell>
        </row>
        <row r="72">
          <cell r="A72" t="str">
            <v>90051306E</v>
          </cell>
          <cell r="B72" t="str">
            <v>YES</v>
          </cell>
          <cell r="C72" t="str">
            <v>Yes</v>
          </cell>
          <cell r="Q72" t="str">
            <v>93171099E</v>
          </cell>
          <cell r="R72" t="str">
            <v>NIT</v>
          </cell>
        </row>
        <row r="73">
          <cell r="A73" t="str">
            <v>90052259D</v>
          </cell>
          <cell r="B73" t="str">
            <v>YES</v>
          </cell>
          <cell r="C73" t="str">
            <v>Yes</v>
          </cell>
          <cell r="Q73" t="str">
            <v>91407232F</v>
          </cell>
          <cell r="R73" t="str">
            <v>NIT</v>
          </cell>
        </row>
        <row r="74">
          <cell r="A74" t="str">
            <v>90052579E</v>
          </cell>
          <cell r="B74" t="str">
            <v>YES</v>
          </cell>
          <cell r="C74" t="str">
            <v>Yes</v>
          </cell>
          <cell r="Q74" t="str">
            <v>91469844F</v>
          </cell>
          <cell r="R74" t="str">
            <v>NIT</v>
          </cell>
        </row>
        <row r="75">
          <cell r="A75" t="str">
            <v>90053493F</v>
          </cell>
          <cell r="B75" t="str">
            <v>YES</v>
          </cell>
          <cell r="C75" t="str">
            <v>Yes</v>
          </cell>
          <cell r="Q75" t="str">
            <v>97139277F</v>
          </cell>
          <cell r="R75" t="str">
            <v>NIT</v>
          </cell>
        </row>
        <row r="76">
          <cell r="A76" t="str">
            <v>90055247E</v>
          </cell>
          <cell r="B76" t="str">
            <v>YES</v>
          </cell>
          <cell r="C76" t="str">
            <v>Yes</v>
          </cell>
          <cell r="Q76" t="str">
            <v>96583664F</v>
          </cell>
          <cell r="R76" t="str">
            <v>NIT</v>
          </cell>
        </row>
        <row r="77">
          <cell r="A77" t="str">
            <v>90056332F</v>
          </cell>
          <cell r="B77" t="str">
            <v>YES</v>
          </cell>
          <cell r="C77" t="str">
            <v>Yes</v>
          </cell>
          <cell r="Q77" t="str">
            <v>95333440F</v>
          </cell>
          <cell r="R77" t="str">
            <v>NIT</v>
          </cell>
        </row>
        <row r="78">
          <cell r="A78" t="str">
            <v>90057219D</v>
          </cell>
          <cell r="B78" t="str">
            <v>YES</v>
          </cell>
          <cell r="C78" t="str">
            <v>Yes</v>
          </cell>
          <cell r="Q78" t="str">
            <v>93685450F</v>
          </cell>
          <cell r="R78" t="str">
            <v>NIT</v>
          </cell>
        </row>
        <row r="79">
          <cell r="A79" t="str">
            <v>90057398E</v>
          </cell>
          <cell r="B79" t="str">
            <v>YES</v>
          </cell>
          <cell r="C79" t="str">
            <v>Yes</v>
          </cell>
          <cell r="Q79" t="str">
            <v>93297600F</v>
          </cell>
          <cell r="R79" t="str">
            <v>NIT</v>
          </cell>
        </row>
        <row r="80">
          <cell r="A80" t="str">
            <v>90058098E</v>
          </cell>
          <cell r="B80" t="str">
            <v>YES</v>
          </cell>
          <cell r="C80" t="str">
            <v>Yes</v>
          </cell>
          <cell r="Q80" t="str">
            <v>93166301F</v>
          </cell>
          <cell r="R80" t="str">
            <v>NIT</v>
          </cell>
        </row>
        <row r="81">
          <cell r="A81" t="str">
            <v>90058141F</v>
          </cell>
          <cell r="B81" t="str">
            <v>YES</v>
          </cell>
          <cell r="C81" t="str">
            <v>Yes</v>
          </cell>
          <cell r="Q81" t="str">
            <v>90473260F</v>
          </cell>
          <cell r="R81" t="str">
            <v>NIT</v>
          </cell>
        </row>
        <row r="82">
          <cell r="A82" t="str">
            <v>90058203F</v>
          </cell>
          <cell r="B82" t="str">
            <v>YES</v>
          </cell>
          <cell r="C82" t="str">
            <v>Yes</v>
          </cell>
          <cell r="Q82" t="str">
            <v>90117510F</v>
          </cell>
          <cell r="R82" t="str">
            <v>NIT</v>
          </cell>
        </row>
        <row r="83">
          <cell r="A83" t="str">
            <v>90058215D</v>
          </cell>
          <cell r="B83" t="str">
            <v>YES</v>
          </cell>
          <cell r="C83" t="str">
            <v>Yes</v>
          </cell>
          <cell r="Q83" t="str">
            <v>99500934F</v>
          </cell>
          <cell r="R83" t="str">
            <v>NIT</v>
          </cell>
        </row>
        <row r="84">
          <cell r="A84" t="str">
            <v>90058926D</v>
          </cell>
          <cell r="B84" t="str">
            <v>YES</v>
          </cell>
          <cell r="C84" t="str">
            <v>Yes</v>
          </cell>
          <cell r="Q84" t="str">
            <v>98466957F</v>
          </cell>
          <cell r="R84" t="str">
            <v>NIT</v>
          </cell>
        </row>
        <row r="85">
          <cell r="A85" t="str">
            <v>90059257E</v>
          </cell>
          <cell r="B85" t="str">
            <v>YES</v>
          </cell>
          <cell r="C85" t="str">
            <v>Yes</v>
          </cell>
          <cell r="Q85" t="str">
            <v>97700742F</v>
          </cell>
          <cell r="R85" t="str">
            <v>NIT</v>
          </cell>
        </row>
        <row r="86">
          <cell r="A86" t="str">
            <v>90060261F</v>
          </cell>
          <cell r="B86" t="str">
            <v>YES</v>
          </cell>
          <cell r="C86" t="str">
            <v>Yes</v>
          </cell>
          <cell r="Q86" t="str">
            <v>97227692F</v>
          </cell>
          <cell r="R86" t="str">
            <v>NIT</v>
          </cell>
        </row>
        <row r="87">
          <cell r="A87" t="str">
            <v>90060958D</v>
          </cell>
          <cell r="B87" t="str">
            <v>YES</v>
          </cell>
          <cell r="C87" t="str">
            <v>Yes</v>
          </cell>
          <cell r="Q87" t="str">
            <v>94243742F</v>
          </cell>
          <cell r="R87" t="str">
            <v>NIT</v>
          </cell>
        </row>
        <row r="88">
          <cell r="A88" t="str">
            <v>90061302F</v>
          </cell>
          <cell r="B88" t="str">
            <v>YES</v>
          </cell>
          <cell r="C88" t="str">
            <v>Yes</v>
          </cell>
          <cell r="Q88" t="str">
            <v>92891841F</v>
          </cell>
          <cell r="R88" t="str">
            <v>NIT</v>
          </cell>
        </row>
        <row r="89">
          <cell r="A89" t="str">
            <v>90061637E</v>
          </cell>
          <cell r="B89" t="str">
            <v>YES</v>
          </cell>
          <cell r="C89" t="str">
            <v>Yes</v>
          </cell>
          <cell r="Q89" t="str">
            <v>96995257D</v>
          </cell>
          <cell r="R89" t="str">
            <v>NIT</v>
          </cell>
        </row>
        <row r="90">
          <cell r="A90" t="str">
            <v>90062190F</v>
          </cell>
          <cell r="B90" t="str">
            <v>YES</v>
          </cell>
          <cell r="C90" t="str">
            <v>Yes</v>
          </cell>
          <cell r="Q90" t="str">
            <v>90546992F</v>
          </cell>
          <cell r="R90" t="str">
            <v>NIT</v>
          </cell>
        </row>
        <row r="91">
          <cell r="A91" t="str">
            <v>90063071F</v>
          </cell>
          <cell r="B91" t="str">
            <v>YES</v>
          </cell>
          <cell r="C91" t="str">
            <v>Yes</v>
          </cell>
          <cell r="Q91" t="str">
            <v>93840145E</v>
          </cell>
          <cell r="R91" t="str">
            <v>NIT</v>
          </cell>
        </row>
        <row r="92">
          <cell r="A92" t="str">
            <v>90064179D</v>
          </cell>
          <cell r="B92" t="str">
            <v>YES</v>
          </cell>
          <cell r="C92" t="str">
            <v>Yes</v>
          </cell>
          <cell r="Q92" t="str">
            <v>90474274E</v>
          </cell>
          <cell r="R92" t="str">
            <v>NIT</v>
          </cell>
        </row>
        <row r="93">
          <cell r="A93" t="str">
            <v>90065245F</v>
          </cell>
          <cell r="B93" t="str">
            <v>YES</v>
          </cell>
          <cell r="C93" t="str">
            <v>Yes</v>
          </cell>
          <cell r="Q93" t="str">
            <v>91907307E</v>
          </cell>
          <cell r="R93" t="str">
            <v>NIT</v>
          </cell>
        </row>
        <row r="94">
          <cell r="A94" t="str">
            <v>90065892F</v>
          </cell>
          <cell r="B94" t="str">
            <v>YES</v>
          </cell>
          <cell r="C94" t="str">
            <v>Yes</v>
          </cell>
          <cell r="Q94" t="str">
            <v>98926462E</v>
          </cell>
          <cell r="R94" t="str">
            <v>NIT</v>
          </cell>
        </row>
        <row r="95">
          <cell r="A95" t="str">
            <v>90067080F</v>
          </cell>
          <cell r="B95" t="str">
            <v>YES</v>
          </cell>
          <cell r="C95" t="str">
            <v>Yes</v>
          </cell>
          <cell r="Q95" t="str">
            <v>97870817E</v>
          </cell>
          <cell r="R95" t="str">
            <v>NIT</v>
          </cell>
        </row>
        <row r="96">
          <cell r="A96" t="str">
            <v>90067617E</v>
          </cell>
          <cell r="B96" t="str">
            <v>YES</v>
          </cell>
          <cell r="C96" t="str">
            <v>Yes</v>
          </cell>
          <cell r="Q96" t="str">
            <v>95407902E</v>
          </cell>
          <cell r="R96" t="str">
            <v>NIT</v>
          </cell>
        </row>
        <row r="97">
          <cell r="A97" t="str">
            <v>90068876E</v>
          </cell>
          <cell r="B97" t="str">
            <v>YES</v>
          </cell>
          <cell r="C97" t="str">
            <v>Yes</v>
          </cell>
          <cell r="Q97" t="str">
            <v>98860496E</v>
          </cell>
          <cell r="R97" t="str">
            <v>NIT</v>
          </cell>
        </row>
        <row r="98">
          <cell r="A98" t="str">
            <v>90068891F</v>
          </cell>
          <cell r="B98" t="str">
            <v>YES</v>
          </cell>
          <cell r="C98" t="str">
            <v>Yes</v>
          </cell>
          <cell r="Q98" t="str">
            <v>94615775E</v>
          </cell>
          <cell r="R98" t="str">
            <v>NIT</v>
          </cell>
        </row>
        <row r="99">
          <cell r="A99" t="str">
            <v>90069572F</v>
          </cell>
          <cell r="B99" t="str">
            <v>YES</v>
          </cell>
          <cell r="C99" t="str">
            <v>Yes</v>
          </cell>
          <cell r="Q99" t="str">
            <v>96073718E</v>
          </cell>
          <cell r="R99" t="str">
            <v>NIT</v>
          </cell>
        </row>
        <row r="100">
          <cell r="A100" t="str">
            <v>90069593F</v>
          </cell>
          <cell r="B100" t="str">
            <v>YES</v>
          </cell>
          <cell r="C100" t="str">
            <v>Yes</v>
          </cell>
          <cell r="Q100" t="str">
            <v>96056337E</v>
          </cell>
          <cell r="R100" t="str">
            <v>NIT</v>
          </cell>
        </row>
        <row r="101">
          <cell r="A101" t="str">
            <v>90071282E</v>
          </cell>
          <cell r="B101" t="str">
            <v>YES</v>
          </cell>
          <cell r="C101" t="str">
            <v>Yes</v>
          </cell>
          <cell r="Q101" t="str">
            <v>95655146E</v>
          </cell>
          <cell r="R101" t="str">
            <v>NIT</v>
          </cell>
        </row>
        <row r="102">
          <cell r="A102" t="str">
            <v>90073563F</v>
          </cell>
          <cell r="B102" t="str">
            <v>YES</v>
          </cell>
          <cell r="C102" t="str">
            <v>Yes</v>
          </cell>
          <cell r="Q102" t="str">
            <v>91848704F</v>
          </cell>
          <cell r="R102" t="str">
            <v>NIT</v>
          </cell>
        </row>
        <row r="103">
          <cell r="A103" t="str">
            <v>90073873F</v>
          </cell>
          <cell r="B103" t="str">
            <v>YES</v>
          </cell>
          <cell r="C103" t="str">
            <v>Yes</v>
          </cell>
          <cell r="Q103" t="str">
            <v>96661550F</v>
          </cell>
          <cell r="R103" t="str">
            <v>NIT</v>
          </cell>
        </row>
        <row r="104">
          <cell r="A104" t="str">
            <v>90074476E</v>
          </cell>
          <cell r="B104" t="str">
            <v>YES</v>
          </cell>
          <cell r="C104" t="str">
            <v>Yes</v>
          </cell>
          <cell r="Q104" t="str">
            <v>95088946F</v>
          </cell>
          <cell r="R104" t="str">
            <v>NIT</v>
          </cell>
        </row>
        <row r="105">
          <cell r="A105" t="str">
            <v>90076562E</v>
          </cell>
          <cell r="B105" t="str">
            <v>YES</v>
          </cell>
          <cell r="C105" t="str">
            <v>Yes</v>
          </cell>
          <cell r="Q105" t="str">
            <v>92521290F</v>
          </cell>
          <cell r="R105" t="str">
            <v>NIT</v>
          </cell>
        </row>
        <row r="106">
          <cell r="A106" t="str">
            <v>90078160F</v>
          </cell>
          <cell r="B106" t="str">
            <v>YES</v>
          </cell>
          <cell r="C106" t="str">
            <v>NIT</v>
          </cell>
          <cell r="Q106" t="str">
            <v>92307248E</v>
          </cell>
          <cell r="R106" t="str">
            <v>NIT</v>
          </cell>
        </row>
        <row r="107">
          <cell r="A107" t="str">
            <v>90080005F</v>
          </cell>
          <cell r="B107" t="str">
            <v>YES</v>
          </cell>
          <cell r="C107" t="str">
            <v>Yes</v>
          </cell>
          <cell r="Q107" t="str">
            <v>94643167F</v>
          </cell>
          <cell r="R107" t="str">
            <v>NIT</v>
          </cell>
        </row>
        <row r="108">
          <cell r="A108" t="str">
            <v>90080621F</v>
          </cell>
          <cell r="B108" t="str">
            <v>YES</v>
          </cell>
          <cell r="C108" t="str">
            <v>Yes</v>
          </cell>
          <cell r="Q108" t="str">
            <v>94791380F</v>
          </cell>
          <cell r="R108" t="str">
            <v>NIT</v>
          </cell>
        </row>
        <row r="109">
          <cell r="A109" t="str">
            <v>90080954E</v>
          </cell>
          <cell r="B109" t="str">
            <v>YES</v>
          </cell>
          <cell r="C109" t="str">
            <v>Yes</v>
          </cell>
          <cell r="Q109" t="str">
            <v>94078680F</v>
          </cell>
          <cell r="R109" t="str">
            <v>NIT</v>
          </cell>
        </row>
        <row r="110">
          <cell r="A110" t="str">
            <v>90081637F</v>
          </cell>
          <cell r="B110" t="str">
            <v>YES</v>
          </cell>
          <cell r="C110" t="str">
            <v>Yes</v>
          </cell>
          <cell r="Q110" t="str">
            <v>92332780F</v>
          </cell>
          <cell r="R110" t="str">
            <v>NIT</v>
          </cell>
        </row>
        <row r="111">
          <cell r="A111" t="str">
            <v>90082170E</v>
          </cell>
          <cell r="B111" t="str">
            <v>YES</v>
          </cell>
          <cell r="C111" t="str">
            <v>Yes</v>
          </cell>
          <cell r="Q111" t="str">
            <v>91967690F</v>
          </cell>
          <cell r="R111" t="str">
            <v>NIT</v>
          </cell>
        </row>
        <row r="112">
          <cell r="A112" t="str">
            <v>90082853E</v>
          </cell>
          <cell r="B112" t="str">
            <v>YES</v>
          </cell>
          <cell r="C112" t="str">
            <v>Yes</v>
          </cell>
          <cell r="Q112" t="str">
            <v>91642321F</v>
          </cell>
          <cell r="R112" t="str">
            <v>NIT</v>
          </cell>
        </row>
        <row r="113">
          <cell r="A113" t="str">
            <v>90082980F</v>
          </cell>
          <cell r="B113" t="str">
            <v>YES</v>
          </cell>
          <cell r="C113" t="str">
            <v>Yes</v>
          </cell>
          <cell r="Q113" t="str">
            <v>90002707F</v>
          </cell>
          <cell r="R113" t="str">
            <v>NIT</v>
          </cell>
        </row>
        <row r="114">
          <cell r="A114" t="str">
            <v>90087513E</v>
          </cell>
          <cell r="B114" t="str">
            <v>YES</v>
          </cell>
          <cell r="C114" t="str">
            <v>Yes</v>
          </cell>
          <cell r="Q114" t="str">
            <v>93985491F</v>
          </cell>
          <cell r="R114" t="str">
            <v>NIT</v>
          </cell>
        </row>
        <row r="115">
          <cell r="A115" t="str">
            <v>90088229D</v>
          </cell>
          <cell r="B115" t="str">
            <v>YES</v>
          </cell>
          <cell r="C115" t="str">
            <v>Yes</v>
          </cell>
          <cell r="Q115" t="str">
            <v>93899641F</v>
          </cell>
          <cell r="R115" t="str">
            <v>NIT</v>
          </cell>
        </row>
        <row r="116">
          <cell r="A116" t="str">
            <v>90089668E</v>
          </cell>
          <cell r="B116" t="str">
            <v>YES</v>
          </cell>
          <cell r="C116" t="str">
            <v>Yes</v>
          </cell>
          <cell r="Q116" t="str">
            <v>95060488E</v>
          </cell>
          <cell r="R116" t="str">
            <v>NIT</v>
          </cell>
        </row>
        <row r="117">
          <cell r="A117" t="str">
            <v>90090661F</v>
          </cell>
          <cell r="B117" t="str">
            <v>YES</v>
          </cell>
          <cell r="C117" t="str">
            <v>Yes</v>
          </cell>
          <cell r="Q117" t="str">
            <v>94914239D</v>
          </cell>
          <cell r="R117" t="str">
            <v>NIT</v>
          </cell>
        </row>
        <row r="118">
          <cell r="A118" t="str">
            <v>90091160E</v>
          </cell>
          <cell r="B118" t="str">
            <v>YES</v>
          </cell>
          <cell r="C118" t="str">
            <v>Yes</v>
          </cell>
          <cell r="Q118" t="str">
            <v>94879327E</v>
          </cell>
          <cell r="R118" t="str">
            <v>NIT</v>
          </cell>
        </row>
        <row r="119">
          <cell r="A119" t="str">
            <v>90091613E</v>
          </cell>
          <cell r="B119" t="str">
            <v>YES</v>
          </cell>
          <cell r="C119" t="str">
            <v>Yes</v>
          </cell>
          <cell r="Q119" t="str">
            <v>93459303E</v>
          </cell>
          <cell r="R119" t="str">
            <v>NIT</v>
          </cell>
        </row>
        <row r="120">
          <cell r="A120" t="str">
            <v>90094099F</v>
          </cell>
          <cell r="B120" t="str">
            <v>YES</v>
          </cell>
          <cell r="C120" t="str">
            <v>Yes</v>
          </cell>
          <cell r="Q120" t="str">
            <v>92619524F</v>
          </cell>
          <cell r="R120" t="str">
            <v>NIT</v>
          </cell>
        </row>
        <row r="121">
          <cell r="A121" t="str">
            <v>90094931F</v>
          </cell>
          <cell r="B121" t="str">
            <v>YES</v>
          </cell>
          <cell r="C121" t="str">
            <v>Yes</v>
          </cell>
          <cell r="Q121" t="str">
            <v>97427162F</v>
          </cell>
          <cell r="R121" t="str">
            <v>NIT</v>
          </cell>
        </row>
        <row r="122">
          <cell r="A122" t="str">
            <v>90095021E</v>
          </cell>
          <cell r="B122" t="str">
            <v>YES</v>
          </cell>
          <cell r="C122" t="str">
            <v>Yes</v>
          </cell>
          <cell r="Q122" t="str">
            <v>92505543F</v>
          </cell>
          <cell r="R122" t="str">
            <v>NIT</v>
          </cell>
        </row>
        <row r="123">
          <cell r="A123" t="str">
            <v>90095398E</v>
          </cell>
          <cell r="B123" t="str">
            <v>YES</v>
          </cell>
          <cell r="C123" t="str">
            <v>Yes</v>
          </cell>
          <cell r="Q123" t="str">
            <v>99586086E</v>
          </cell>
          <cell r="R123" t="str">
            <v>NIT</v>
          </cell>
        </row>
        <row r="124">
          <cell r="A124" t="str">
            <v>90096977E</v>
          </cell>
          <cell r="B124" t="str">
            <v>YES</v>
          </cell>
          <cell r="C124" t="str">
            <v>NIT</v>
          </cell>
          <cell r="Q124" t="str">
            <v>94508260F</v>
          </cell>
          <cell r="R124" t="str">
            <v>NIT</v>
          </cell>
        </row>
        <row r="125">
          <cell r="A125" t="str">
            <v>90097606D</v>
          </cell>
          <cell r="B125" t="str">
            <v>YES</v>
          </cell>
          <cell r="C125" t="str">
            <v>Yes</v>
          </cell>
          <cell r="Q125" t="str">
            <v>93184607E</v>
          </cell>
          <cell r="R125" t="str">
            <v>NIT</v>
          </cell>
        </row>
        <row r="126">
          <cell r="A126" t="str">
            <v>90098031E</v>
          </cell>
          <cell r="B126" t="str">
            <v>YES</v>
          </cell>
          <cell r="C126" t="str">
            <v>Yes</v>
          </cell>
          <cell r="Q126" t="str">
            <v>91553756E</v>
          </cell>
          <cell r="R126" t="str">
            <v>NIT</v>
          </cell>
        </row>
        <row r="127">
          <cell r="A127" t="str">
            <v>90098089E</v>
          </cell>
          <cell r="B127" t="str">
            <v>YES</v>
          </cell>
          <cell r="C127" t="str">
            <v>Yes</v>
          </cell>
          <cell r="Q127" t="str">
            <v>95452018E</v>
          </cell>
          <cell r="R127" t="str">
            <v>NIT</v>
          </cell>
        </row>
        <row r="128">
          <cell r="A128" t="str">
            <v>90098115D</v>
          </cell>
          <cell r="B128" t="str">
            <v>YES</v>
          </cell>
          <cell r="C128" t="str">
            <v>Yes</v>
          </cell>
          <cell r="Q128" t="str">
            <v>93602728E</v>
          </cell>
          <cell r="R128" t="str">
            <v>NIT</v>
          </cell>
        </row>
        <row r="129">
          <cell r="A129" t="str">
            <v>90098690F</v>
          </cell>
          <cell r="B129" t="str">
            <v>YES</v>
          </cell>
          <cell r="C129" t="str">
            <v>Yes</v>
          </cell>
          <cell r="Q129" t="str">
            <v>92682818E</v>
          </cell>
          <cell r="R129" t="str">
            <v>NIT</v>
          </cell>
        </row>
        <row r="130">
          <cell r="A130" t="str">
            <v>90100521F</v>
          </cell>
          <cell r="B130" t="str">
            <v>YES</v>
          </cell>
          <cell r="C130" t="str">
            <v>NIT</v>
          </cell>
          <cell r="Q130" t="str">
            <v>99988669E</v>
          </cell>
          <cell r="R130" t="str">
            <v>NIT</v>
          </cell>
        </row>
        <row r="131">
          <cell r="A131" t="str">
            <v>90100551F</v>
          </cell>
          <cell r="B131" t="str">
            <v>YES</v>
          </cell>
          <cell r="C131" t="str">
            <v>Yes</v>
          </cell>
          <cell r="Q131" t="str">
            <v>96077610F</v>
          </cell>
          <cell r="R131" t="str">
            <v>NIT</v>
          </cell>
        </row>
        <row r="132">
          <cell r="A132" t="str">
            <v>90101467F</v>
          </cell>
          <cell r="B132" t="str">
            <v>YES</v>
          </cell>
          <cell r="C132" t="str">
            <v>Yes</v>
          </cell>
          <cell r="Q132" t="str">
            <v>94991399E</v>
          </cell>
          <cell r="R132" t="str">
            <v>NIT</v>
          </cell>
        </row>
        <row r="133">
          <cell r="A133" t="str">
            <v>90101884F</v>
          </cell>
          <cell r="B133" t="str">
            <v>YES</v>
          </cell>
          <cell r="C133" t="str">
            <v>Yes</v>
          </cell>
          <cell r="Q133" t="str">
            <v>94109109E</v>
          </cell>
          <cell r="R133" t="str">
            <v>NIT</v>
          </cell>
        </row>
        <row r="134">
          <cell r="A134" t="str">
            <v>90103072F</v>
          </cell>
          <cell r="B134" t="str">
            <v>YES</v>
          </cell>
          <cell r="C134" t="str">
            <v>Yes</v>
          </cell>
          <cell r="Q134" t="str">
            <v>93581639E</v>
          </cell>
          <cell r="R134" t="str">
            <v>NIT</v>
          </cell>
        </row>
        <row r="135">
          <cell r="A135" t="str">
            <v>90104918D</v>
          </cell>
          <cell r="B135" t="str">
            <v>YES</v>
          </cell>
          <cell r="C135" t="str">
            <v>Yes</v>
          </cell>
          <cell r="Q135" t="str">
            <v>90233589E</v>
          </cell>
          <cell r="R135" t="str">
            <v>NIT</v>
          </cell>
        </row>
        <row r="136">
          <cell r="A136" t="str">
            <v>90105306E</v>
          </cell>
          <cell r="B136" t="str">
            <v>YES</v>
          </cell>
          <cell r="C136" t="str">
            <v>NIT</v>
          </cell>
          <cell r="Q136" t="str">
            <v>98653130F</v>
          </cell>
          <cell r="R136" t="str">
            <v>NIT</v>
          </cell>
        </row>
        <row r="137">
          <cell r="A137" t="str">
            <v>90105993F</v>
          </cell>
          <cell r="B137" t="str">
            <v>YES</v>
          </cell>
          <cell r="C137" t="str">
            <v>Yes</v>
          </cell>
          <cell r="Q137" t="str">
            <v>91311923F</v>
          </cell>
          <cell r="R137" t="str">
            <v>NIT</v>
          </cell>
        </row>
        <row r="138">
          <cell r="A138" t="str">
            <v>90106250F</v>
          </cell>
          <cell r="B138" t="str">
            <v>YES</v>
          </cell>
          <cell r="C138" t="str">
            <v>Yes</v>
          </cell>
          <cell r="Q138" t="str">
            <v>90475523F</v>
          </cell>
          <cell r="R138" t="str">
            <v>NIT</v>
          </cell>
        </row>
        <row r="139">
          <cell r="A139" t="str">
            <v>90106623E</v>
          </cell>
          <cell r="B139" t="str">
            <v>YES</v>
          </cell>
          <cell r="C139" t="str">
            <v>Yes</v>
          </cell>
          <cell r="Q139" t="str">
            <v>99336852F</v>
          </cell>
          <cell r="R139" t="str">
            <v>NIT</v>
          </cell>
        </row>
        <row r="140">
          <cell r="A140" t="str">
            <v>90108208E</v>
          </cell>
          <cell r="B140" t="str">
            <v>YES</v>
          </cell>
          <cell r="C140" t="str">
            <v>Yes</v>
          </cell>
          <cell r="Q140" t="str">
            <v>96885351F</v>
          </cell>
          <cell r="R140" t="str">
            <v>NIT</v>
          </cell>
        </row>
        <row r="141">
          <cell r="A141" t="str">
            <v>90108243F</v>
          </cell>
          <cell r="B141" t="str">
            <v>YES</v>
          </cell>
          <cell r="C141" t="str">
            <v>Yes</v>
          </cell>
          <cell r="Q141" t="str">
            <v>95185442F</v>
          </cell>
          <cell r="R141" t="str">
            <v>NIT</v>
          </cell>
        </row>
        <row r="142">
          <cell r="A142" t="str">
            <v>90108355E</v>
          </cell>
          <cell r="B142" t="str">
            <v>YES</v>
          </cell>
          <cell r="C142" t="str">
            <v>Yes</v>
          </cell>
          <cell r="Q142" t="str">
            <v>93655212F</v>
          </cell>
          <cell r="R142" t="str">
            <v>NIT</v>
          </cell>
        </row>
        <row r="143">
          <cell r="A143" t="str">
            <v>90108716F</v>
          </cell>
          <cell r="B143" t="str">
            <v>YES</v>
          </cell>
          <cell r="C143" t="str">
            <v>Yes</v>
          </cell>
          <cell r="Q143" t="str">
            <v>93183726F</v>
          </cell>
          <cell r="R143" t="str">
            <v>NIT</v>
          </cell>
        </row>
        <row r="144">
          <cell r="A144" t="str">
            <v>90110482F</v>
          </cell>
          <cell r="B144" t="str">
            <v>YES</v>
          </cell>
          <cell r="C144" t="str">
            <v>Yes</v>
          </cell>
          <cell r="Q144" t="str">
            <v>92875661F</v>
          </cell>
          <cell r="R144" t="str">
            <v>NIT</v>
          </cell>
        </row>
        <row r="145">
          <cell r="A145" t="str">
            <v>90110847F</v>
          </cell>
          <cell r="B145" t="str">
            <v>YES</v>
          </cell>
          <cell r="C145" t="str">
            <v>NIT</v>
          </cell>
          <cell r="Q145" t="str">
            <v>91844198E</v>
          </cell>
          <cell r="R145" t="str">
            <v>NIT</v>
          </cell>
        </row>
        <row r="146">
          <cell r="A146" t="str">
            <v>90111239E</v>
          </cell>
          <cell r="B146" t="str">
            <v>YES</v>
          </cell>
          <cell r="C146" t="str">
            <v>Yes</v>
          </cell>
          <cell r="Q146" t="str">
            <v>98307014E</v>
          </cell>
          <cell r="R146" t="str">
            <v>NIT</v>
          </cell>
        </row>
        <row r="147">
          <cell r="A147" t="str">
            <v>90112533D</v>
          </cell>
          <cell r="B147" t="str">
            <v>YES</v>
          </cell>
          <cell r="C147" t="str">
            <v>Yes</v>
          </cell>
          <cell r="Q147" t="str">
            <v>94639058E</v>
          </cell>
          <cell r="R147" t="str">
            <v>NIT</v>
          </cell>
        </row>
        <row r="148">
          <cell r="A148" t="str">
            <v>90112961F</v>
          </cell>
          <cell r="B148" t="str">
            <v>YES</v>
          </cell>
          <cell r="C148" t="str">
            <v>Yes</v>
          </cell>
          <cell r="Q148" t="str">
            <v>92485343D</v>
          </cell>
          <cell r="R148" t="str">
            <v>NIT</v>
          </cell>
        </row>
        <row r="149">
          <cell r="A149" t="str">
            <v>90113748E</v>
          </cell>
          <cell r="B149" t="str">
            <v>YES</v>
          </cell>
          <cell r="C149" t="str">
            <v>Yes</v>
          </cell>
          <cell r="Q149" t="str">
            <v>99983755D</v>
          </cell>
          <cell r="R149" t="str">
            <v>NIT</v>
          </cell>
        </row>
        <row r="150">
          <cell r="A150" t="str">
            <v>90114223E</v>
          </cell>
          <cell r="B150" t="str">
            <v>YES</v>
          </cell>
          <cell r="C150" t="str">
            <v>Yes</v>
          </cell>
          <cell r="Q150" t="str">
            <v>98418687E</v>
          </cell>
          <cell r="R150" t="str">
            <v>NIT</v>
          </cell>
        </row>
        <row r="151">
          <cell r="A151" t="str">
            <v>90114719E</v>
          </cell>
          <cell r="B151" t="str">
            <v>YES</v>
          </cell>
          <cell r="C151" t="str">
            <v>Yes</v>
          </cell>
          <cell r="Q151" t="str">
            <v>95289610E</v>
          </cell>
          <cell r="R151" t="str">
            <v>NIT</v>
          </cell>
        </row>
        <row r="152">
          <cell r="A152" t="str">
            <v>90115058F</v>
          </cell>
          <cell r="B152" t="str">
            <v>YES</v>
          </cell>
          <cell r="C152" t="str">
            <v>Yes</v>
          </cell>
          <cell r="Q152" t="str">
            <v>90329104E</v>
          </cell>
          <cell r="R152" t="str">
            <v>NIT</v>
          </cell>
        </row>
        <row r="153">
          <cell r="A153" t="str">
            <v>90115580F</v>
          </cell>
          <cell r="B153" t="str">
            <v>YES</v>
          </cell>
          <cell r="C153" t="str">
            <v>Yes</v>
          </cell>
          <cell r="Q153" t="str">
            <v>99534844F</v>
          </cell>
          <cell r="R153" t="str">
            <v>NIT</v>
          </cell>
        </row>
        <row r="154">
          <cell r="A154" t="str">
            <v>90115869E</v>
          </cell>
          <cell r="B154" t="str">
            <v>YES</v>
          </cell>
          <cell r="C154" t="str">
            <v>Yes</v>
          </cell>
          <cell r="Q154" t="str">
            <v>93581852E</v>
          </cell>
          <cell r="R154" t="str">
            <v>NIT</v>
          </cell>
        </row>
        <row r="155">
          <cell r="A155" t="str">
            <v>90116328E</v>
          </cell>
          <cell r="B155" t="str">
            <v>YES</v>
          </cell>
          <cell r="C155" t="str">
            <v>Yes</v>
          </cell>
          <cell r="Q155" t="str">
            <v>92056730E</v>
          </cell>
          <cell r="R155" t="str">
            <v>NIT</v>
          </cell>
        </row>
        <row r="156">
          <cell r="A156" t="str">
            <v>90117510F</v>
          </cell>
          <cell r="B156" t="str">
            <v>YES</v>
          </cell>
          <cell r="C156" t="str">
            <v>NIT</v>
          </cell>
          <cell r="Q156" t="str">
            <v>94170474F</v>
          </cell>
          <cell r="R156" t="str">
            <v>NIT</v>
          </cell>
        </row>
        <row r="157">
          <cell r="A157" t="str">
            <v>90118343D</v>
          </cell>
          <cell r="B157" t="str">
            <v>YES</v>
          </cell>
          <cell r="C157" t="str">
            <v>Yes</v>
          </cell>
          <cell r="Q157" t="str">
            <v>99679707E</v>
          </cell>
          <cell r="R157" t="str">
            <v>NIT</v>
          </cell>
        </row>
        <row r="158">
          <cell r="A158" t="str">
            <v>90119741F</v>
          </cell>
          <cell r="B158" t="str">
            <v>YES</v>
          </cell>
          <cell r="C158" t="str">
            <v>Yes</v>
          </cell>
          <cell r="Q158" t="str">
            <v>99076864E</v>
          </cell>
          <cell r="R158" t="str">
            <v>NIT</v>
          </cell>
        </row>
        <row r="159">
          <cell r="A159" t="str">
            <v>90119753F</v>
          </cell>
          <cell r="B159" t="str">
            <v>YES</v>
          </cell>
          <cell r="C159" t="str">
            <v>Yes</v>
          </cell>
          <cell r="Q159" t="str">
            <v>98426954E</v>
          </cell>
          <cell r="R159" t="str">
            <v>NIT</v>
          </cell>
        </row>
        <row r="160">
          <cell r="A160" t="str">
            <v>90120041E</v>
          </cell>
          <cell r="B160" t="str">
            <v>YES</v>
          </cell>
          <cell r="C160" t="str">
            <v>Yes</v>
          </cell>
          <cell r="Q160" t="str">
            <v>93419946E</v>
          </cell>
          <cell r="R160" t="str">
            <v>NIT</v>
          </cell>
        </row>
        <row r="161">
          <cell r="A161" t="str">
            <v>90121213F</v>
          </cell>
          <cell r="B161" t="str">
            <v>YES</v>
          </cell>
          <cell r="C161" t="str">
            <v>Yes</v>
          </cell>
          <cell r="Q161" t="str">
            <v>96430623F</v>
          </cell>
          <cell r="R161" t="str">
            <v>NIT</v>
          </cell>
        </row>
        <row r="162">
          <cell r="A162" t="str">
            <v>90123249E</v>
          </cell>
          <cell r="B162" t="str">
            <v>YES</v>
          </cell>
          <cell r="C162" t="str">
            <v>Yes</v>
          </cell>
          <cell r="Q162" t="str">
            <v>99722123F</v>
          </cell>
          <cell r="R162" t="str">
            <v>NIT</v>
          </cell>
        </row>
        <row r="163">
          <cell r="A163" t="str">
            <v>90124088E</v>
          </cell>
          <cell r="B163" t="str">
            <v>YES</v>
          </cell>
          <cell r="C163" t="str">
            <v>Yes</v>
          </cell>
          <cell r="Q163" t="str">
            <v>99031862F</v>
          </cell>
          <cell r="R163" t="str">
            <v>NIT</v>
          </cell>
        </row>
        <row r="164">
          <cell r="A164" t="str">
            <v>90124167E</v>
          </cell>
          <cell r="B164" t="str">
            <v>YES</v>
          </cell>
          <cell r="C164" t="str">
            <v>Yes</v>
          </cell>
          <cell r="Q164" t="str">
            <v>92936276E</v>
          </cell>
          <cell r="R164" t="str">
            <v>NIT</v>
          </cell>
        </row>
        <row r="165">
          <cell r="A165" t="str">
            <v>90124870F</v>
          </cell>
          <cell r="B165" t="str">
            <v>YES</v>
          </cell>
          <cell r="C165" t="str">
            <v>Yes</v>
          </cell>
          <cell r="Q165" t="str">
            <v>97371946E</v>
          </cell>
          <cell r="R165" t="str">
            <v>NIT</v>
          </cell>
        </row>
        <row r="166">
          <cell r="A166" t="str">
            <v>90125391F</v>
          </cell>
          <cell r="B166" t="str">
            <v>YES</v>
          </cell>
          <cell r="C166" t="str">
            <v>NIT</v>
          </cell>
          <cell r="Q166" t="str">
            <v>93375190F</v>
          </cell>
          <cell r="R166" t="str">
            <v>NIT</v>
          </cell>
        </row>
        <row r="167">
          <cell r="A167" t="str">
            <v>90125518D</v>
          </cell>
          <cell r="B167" t="str">
            <v>YES</v>
          </cell>
          <cell r="C167" t="str">
            <v>Yes</v>
          </cell>
          <cell r="Q167" t="str">
            <v>91299487E</v>
          </cell>
          <cell r="R167" t="str">
            <v>NIT</v>
          </cell>
        </row>
        <row r="168">
          <cell r="A168" t="str">
            <v>90126039E</v>
          </cell>
          <cell r="B168" t="str">
            <v>YES</v>
          </cell>
          <cell r="C168" t="str">
            <v>Yes</v>
          </cell>
          <cell r="Q168" t="str">
            <v>94251703F</v>
          </cell>
          <cell r="R168" t="str">
            <v>NIT</v>
          </cell>
        </row>
        <row r="169">
          <cell r="A169" t="str">
            <v>90126770F</v>
          </cell>
          <cell r="B169" t="str">
            <v>YES</v>
          </cell>
          <cell r="C169" t="str">
            <v>Yes</v>
          </cell>
          <cell r="Q169" t="str">
            <v>90310132F</v>
          </cell>
          <cell r="R169" t="str">
            <v>NIT</v>
          </cell>
        </row>
        <row r="170">
          <cell r="A170" t="str">
            <v>90127659D</v>
          </cell>
          <cell r="B170" t="str">
            <v>YES</v>
          </cell>
          <cell r="C170" t="str">
            <v>Yes</v>
          </cell>
          <cell r="Q170" t="str">
            <v>92702672F</v>
          </cell>
          <cell r="R170" t="str">
            <v>NIT</v>
          </cell>
        </row>
        <row r="171">
          <cell r="A171" t="str">
            <v>90129019D</v>
          </cell>
          <cell r="B171" t="str">
            <v>YES</v>
          </cell>
          <cell r="C171" t="str">
            <v>Yes</v>
          </cell>
          <cell r="Q171" t="str">
            <v>92294441F</v>
          </cell>
          <cell r="R171" t="str">
            <v>NIT</v>
          </cell>
        </row>
        <row r="172">
          <cell r="A172" t="str">
            <v>90129071E</v>
          </cell>
          <cell r="B172" t="str">
            <v>YES</v>
          </cell>
          <cell r="C172" t="str">
            <v>Yes</v>
          </cell>
          <cell r="Q172" t="str">
            <v>90810928E</v>
          </cell>
          <cell r="R172" t="str">
            <v>NIT</v>
          </cell>
        </row>
        <row r="173">
          <cell r="A173" t="str">
            <v>90129072D</v>
          </cell>
          <cell r="B173" t="str">
            <v>YES</v>
          </cell>
          <cell r="C173" t="str">
            <v>Yes</v>
          </cell>
          <cell r="Q173" t="str">
            <v>97825950F</v>
          </cell>
          <cell r="R173" t="str">
            <v>NIT</v>
          </cell>
        </row>
        <row r="174">
          <cell r="A174" t="str">
            <v>90129394F</v>
          </cell>
          <cell r="B174" t="str">
            <v>YES</v>
          </cell>
          <cell r="C174" t="str">
            <v>Yes</v>
          </cell>
          <cell r="Q174" t="str">
            <v>97228700F</v>
          </cell>
          <cell r="R174" t="str">
            <v>NIT</v>
          </cell>
        </row>
        <row r="175">
          <cell r="A175" t="str">
            <v>90129622F</v>
          </cell>
          <cell r="B175" t="str">
            <v>YES</v>
          </cell>
          <cell r="C175" t="str">
            <v>Yes</v>
          </cell>
          <cell r="Q175" t="str">
            <v>96514599E</v>
          </cell>
          <cell r="R175" t="str">
            <v>NIT</v>
          </cell>
        </row>
        <row r="176">
          <cell r="A176" t="str">
            <v>90129861F</v>
          </cell>
          <cell r="B176" t="str">
            <v>YES</v>
          </cell>
          <cell r="C176" t="str">
            <v>Yes</v>
          </cell>
          <cell r="Q176" t="str">
            <v>96275879E</v>
          </cell>
          <cell r="R176" t="str">
            <v>NIT</v>
          </cell>
        </row>
        <row r="177">
          <cell r="A177" t="str">
            <v>90129976D</v>
          </cell>
          <cell r="B177" t="str">
            <v>YES</v>
          </cell>
          <cell r="C177" t="str">
            <v>Yes</v>
          </cell>
          <cell r="Q177" t="str">
            <v>91559691F</v>
          </cell>
          <cell r="R177" t="str">
            <v>NIT</v>
          </cell>
        </row>
        <row r="178">
          <cell r="A178" t="str">
            <v>90132296F</v>
          </cell>
          <cell r="B178" t="str">
            <v>YES</v>
          </cell>
          <cell r="C178" t="str">
            <v>Yes</v>
          </cell>
          <cell r="Q178" t="str">
            <v>90275500F</v>
          </cell>
          <cell r="R178" t="str">
            <v>NIT</v>
          </cell>
        </row>
        <row r="179">
          <cell r="A179" t="str">
            <v>90132696E</v>
          </cell>
          <cell r="B179" t="str">
            <v>YES</v>
          </cell>
          <cell r="C179" t="str">
            <v>Yes</v>
          </cell>
          <cell r="Q179" t="str">
            <v>97061750F</v>
          </cell>
          <cell r="R179" t="str">
            <v>NIT</v>
          </cell>
        </row>
        <row r="180">
          <cell r="A180" t="str">
            <v>90132921D</v>
          </cell>
          <cell r="B180" t="str">
            <v>YES</v>
          </cell>
          <cell r="C180" t="str">
            <v>Yes</v>
          </cell>
          <cell r="Q180" t="str">
            <v>94435411F</v>
          </cell>
          <cell r="R180" t="str">
            <v>NIT</v>
          </cell>
        </row>
        <row r="181">
          <cell r="A181" t="str">
            <v>90134030F</v>
          </cell>
          <cell r="B181" t="str">
            <v>YES</v>
          </cell>
          <cell r="C181" t="str">
            <v>Yes</v>
          </cell>
          <cell r="Q181" t="str">
            <v>91793480F</v>
          </cell>
          <cell r="R181" t="str">
            <v>NIT</v>
          </cell>
        </row>
        <row r="182">
          <cell r="A182" t="str">
            <v>90135601F</v>
          </cell>
          <cell r="B182" t="str">
            <v>YES</v>
          </cell>
          <cell r="C182" t="str">
            <v>Yes</v>
          </cell>
          <cell r="Q182" t="str">
            <v>92124182F</v>
          </cell>
          <cell r="R182" t="str">
            <v>NIT</v>
          </cell>
        </row>
        <row r="183">
          <cell r="A183" t="str">
            <v>90137720E</v>
          </cell>
          <cell r="B183" t="str">
            <v>YES</v>
          </cell>
          <cell r="C183" t="str">
            <v>Yes</v>
          </cell>
          <cell r="Q183" t="str">
            <v>97313842F</v>
          </cell>
          <cell r="R183" t="str">
            <v>NIT</v>
          </cell>
        </row>
        <row r="184">
          <cell r="A184" t="str">
            <v>90138665E</v>
          </cell>
          <cell r="B184" t="str">
            <v>YES</v>
          </cell>
          <cell r="C184" t="str">
            <v>Yes</v>
          </cell>
          <cell r="Q184" t="str">
            <v>94270462F</v>
          </cell>
          <cell r="R184" t="str">
            <v>NIT</v>
          </cell>
        </row>
        <row r="185">
          <cell r="A185" t="str">
            <v>90138672E</v>
          </cell>
          <cell r="B185" t="str">
            <v>YES</v>
          </cell>
          <cell r="C185" t="str">
            <v>Yes</v>
          </cell>
          <cell r="Q185" t="str">
            <v>93589211D</v>
          </cell>
          <cell r="R185" t="str">
            <v>NIT</v>
          </cell>
        </row>
        <row r="186">
          <cell r="A186" t="str">
            <v>90139751F</v>
          </cell>
          <cell r="B186" t="str">
            <v>YES</v>
          </cell>
          <cell r="C186" t="str">
            <v>Yes</v>
          </cell>
          <cell r="Q186" t="str">
            <v>92414839D</v>
          </cell>
          <cell r="R186" t="str">
            <v>NIT</v>
          </cell>
        </row>
        <row r="187">
          <cell r="A187" t="str">
            <v>90140088E</v>
          </cell>
          <cell r="B187" t="str">
            <v>YES</v>
          </cell>
          <cell r="C187" t="str">
            <v>Yes</v>
          </cell>
          <cell r="Q187" t="str">
            <v>99447850E</v>
          </cell>
          <cell r="R187" t="str">
            <v>NIT</v>
          </cell>
        </row>
        <row r="188">
          <cell r="A188" t="str">
            <v>90140556E</v>
          </cell>
          <cell r="B188" t="str">
            <v>YES</v>
          </cell>
          <cell r="C188" t="str">
            <v>Yes</v>
          </cell>
          <cell r="Q188" t="str">
            <v>98599305E</v>
          </cell>
          <cell r="R188" t="str">
            <v>NIT</v>
          </cell>
        </row>
        <row r="189">
          <cell r="A189" t="str">
            <v>90142641F</v>
          </cell>
          <cell r="B189" t="str">
            <v>YES</v>
          </cell>
          <cell r="C189" t="str">
            <v>Yes</v>
          </cell>
          <cell r="Q189" t="str">
            <v>90330996D</v>
          </cell>
          <cell r="R189" t="str">
            <v>NIT</v>
          </cell>
        </row>
        <row r="190">
          <cell r="A190" t="str">
            <v>90143388D</v>
          </cell>
          <cell r="B190" t="str">
            <v>YES</v>
          </cell>
          <cell r="C190" t="str">
            <v>Yes</v>
          </cell>
          <cell r="Q190" t="str">
            <v>98195256D</v>
          </cell>
          <cell r="R190" t="str">
            <v>NIT</v>
          </cell>
        </row>
        <row r="191">
          <cell r="A191" t="str">
            <v>90144234F</v>
          </cell>
          <cell r="B191" t="str">
            <v>YES</v>
          </cell>
          <cell r="C191" t="str">
            <v>Yes</v>
          </cell>
          <cell r="Q191" t="str">
            <v>94688446D</v>
          </cell>
          <cell r="R191" t="str">
            <v>NIT</v>
          </cell>
        </row>
        <row r="192">
          <cell r="A192" t="str">
            <v>90144664E</v>
          </cell>
          <cell r="B192" t="str">
            <v>YES</v>
          </cell>
          <cell r="C192" t="str">
            <v>Yes</v>
          </cell>
          <cell r="Q192" t="str">
            <v>94169080E</v>
          </cell>
          <cell r="R192" t="str">
            <v>NIT</v>
          </cell>
        </row>
        <row r="193">
          <cell r="A193" t="str">
            <v>90144664F</v>
          </cell>
          <cell r="B193" t="str">
            <v>YES</v>
          </cell>
          <cell r="C193" t="str">
            <v>Yes</v>
          </cell>
          <cell r="Q193" t="str">
            <v>91522296D</v>
          </cell>
          <cell r="R193" t="str">
            <v>NIT</v>
          </cell>
        </row>
        <row r="194">
          <cell r="A194" t="str">
            <v>90144782F</v>
          </cell>
          <cell r="B194" t="str">
            <v>YES</v>
          </cell>
          <cell r="C194" t="str">
            <v>Yes</v>
          </cell>
          <cell r="Q194" t="str">
            <v>95053709D</v>
          </cell>
          <cell r="R194" t="str">
            <v>NIT</v>
          </cell>
        </row>
        <row r="195">
          <cell r="A195" t="str">
            <v>90145024F</v>
          </cell>
          <cell r="B195" t="str">
            <v>YES</v>
          </cell>
          <cell r="C195" t="str">
            <v>Yes</v>
          </cell>
          <cell r="Q195" t="str">
            <v>97920521E</v>
          </cell>
          <cell r="R195" t="str">
            <v>NIT</v>
          </cell>
        </row>
        <row r="196">
          <cell r="A196" t="str">
            <v>90145142F</v>
          </cell>
          <cell r="B196" t="str">
            <v>YES</v>
          </cell>
          <cell r="C196" t="str">
            <v>Yes</v>
          </cell>
          <cell r="Q196" t="str">
            <v>93217883F</v>
          </cell>
          <cell r="R196" t="str">
            <v>NIT</v>
          </cell>
        </row>
        <row r="197">
          <cell r="A197" t="str">
            <v>90145538E</v>
          </cell>
          <cell r="B197" t="str">
            <v>YES</v>
          </cell>
          <cell r="C197" t="str">
            <v>Yes</v>
          </cell>
          <cell r="Q197" t="str">
            <v>94132023E</v>
          </cell>
          <cell r="R197" t="str">
            <v>NIT</v>
          </cell>
        </row>
        <row r="198">
          <cell r="A198" t="str">
            <v>90145633E</v>
          </cell>
          <cell r="B198" t="str">
            <v>YES</v>
          </cell>
          <cell r="C198" t="str">
            <v>Yes</v>
          </cell>
          <cell r="Q198" t="str">
            <v>99686833F</v>
          </cell>
          <cell r="R198" t="str">
            <v>NIT</v>
          </cell>
        </row>
        <row r="199">
          <cell r="A199" t="str">
            <v>90146828D</v>
          </cell>
          <cell r="B199" t="str">
            <v>YES</v>
          </cell>
          <cell r="C199" t="str">
            <v>Yes</v>
          </cell>
          <cell r="Q199" t="str">
            <v>98897982F</v>
          </cell>
          <cell r="R199" t="str">
            <v>NIT</v>
          </cell>
        </row>
        <row r="200">
          <cell r="A200" t="str">
            <v>90147998E</v>
          </cell>
          <cell r="B200" t="str">
            <v>YES</v>
          </cell>
          <cell r="C200" t="str">
            <v>Yes</v>
          </cell>
          <cell r="Q200" t="str">
            <v>94333843E</v>
          </cell>
          <cell r="R200" t="str">
            <v>NIT</v>
          </cell>
        </row>
        <row r="201">
          <cell r="A201" t="str">
            <v>90148435F</v>
          </cell>
          <cell r="B201" t="str">
            <v>YES</v>
          </cell>
          <cell r="C201" t="str">
            <v>Yes</v>
          </cell>
          <cell r="Q201" t="str">
            <v>93894006F</v>
          </cell>
          <cell r="R201" t="str">
            <v>NIT</v>
          </cell>
        </row>
        <row r="202">
          <cell r="A202" t="str">
            <v>90148678E</v>
          </cell>
          <cell r="B202" t="str">
            <v>YES</v>
          </cell>
          <cell r="C202" t="str">
            <v>Yes</v>
          </cell>
          <cell r="Q202" t="str">
            <v>92541109E</v>
          </cell>
          <cell r="R202" t="str">
            <v>NIT</v>
          </cell>
        </row>
        <row r="203">
          <cell r="A203" t="str">
            <v>90148798D</v>
          </cell>
          <cell r="B203" t="str">
            <v>YES</v>
          </cell>
          <cell r="C203" t="str">
            <v>Yes</v>
          </cell>
          <cell r="Q203" t="str">
            <v>96377423F</v>
          </cell>
          <cell r="R203" t="str">
            <v>NIT</v>
          </cell>
        </row>
        <row r="204">
          <cell r="A204" t="str">
            <v>90149924E</v>
          </cell>
          <cell r="B204" t="str">
            <v>YES</v>
          </cell>
          <cell r="C204" t="str">
            <v>Yes</v>
          </cell>
          <cell r="Q204" t="str">
            <v>99635575E</v>
          </cell>
          <cell r="R204" t="str">
            <v>NIT</v>
          </cell>
        </row>
        <row r="205">
          <cell r="A205" t="str">
            <v>90150833F</v>
          </cell>
          <cell r="B205" t="str">
            <v>YES</v>
          </cell>
          <cell r="C205" t="str">
            <v>NIT</v>
          </cell>
          <cell r="Q205" t="str">
            <v>96759140F</v>
          </cell>
          <cell r="R205" t="str">
            <v>NIT</v>
          </cell>
        </row>
        <row r="206">
          <cell r="A206" t="str">
            <v>90151112F</v>
          </cell>
          <cell r="B206" t="str">
            <v>YES</v>
          </cell>
          <cell r="C206" t="str">
            <v>Yes</v>
          </cell>
          <cell r="Q206" t="str">
            <v>96277135E</v>
          </cell>
          <cell r="R206" t="str">
            <v>NIT</v>
          </cell>
        </row>
        <row r="207">
          <cell r="A207" t="str">
            <v>90151530F</v>
          </cell>
          <cell r="B207" t="str">
            <v>YES</v>
          </cell>
          <cell r="C207" t="str">
            <v>Yes</v>
          </cell>
          <cell r="Q207" t="str">
            <v>99793486E</v>
          </cell>
          <cell r="R207" t="str">
            <v>NIT</v>
          </cell>
        </row>
        <row r="208">
          <cell r="A208" t="str">
            <v>90151607E</v>
          </cell>
          <cell r="B208" t="str">
            <v>YES</v>
          </cell>
          <cell r="C208" t="str">
            <v>Yes</v>
          </cell>
          <cell r="Q208" t="str">
            <v>98071607E</v>
          </cell>
          <cell r="R208" t="str">
            <v>NIT</v>
          </cell>
        </row>
        <row r="209">
          <cell r="A209" t="str">
            <v>90151699E</v>
          </cell>
          <cell r="B209" t="str">
            <v>YES</v>
          </cell>
          <cell r="C209" t="str">
            <v>Yes</v>
          </cell>
          <cell r="Q209" t="str">
            <v>95732557E</v>
          </cell>
          <cell r="R209" t="str">
            <v>NIT</v>
          </cell>
        </row>
        <row r="210">
          <cell r="A210" t="str">
            <v>90153386F</v>
          </cell>
          <cell r="B210" t="str">
            <v>YES</v>
          </cell>
          <cell r="C210" t="str">
            <v>Yes</v>
          </cell>
          <cell r="Q210" t="str">
            <v>95653237E</v>
          </cell>
          <cell r="R210" t="str">
            <v>NIT</v>
          </cell>
        </row>
        <row r="211">
          <cell r="A211" t="str">
            <v>90153548E</v>
          </cell>
          <cell r="B211" t="str">
            <v>YES</v>
          </cell>
          <cell r="C211" t="str">
            <v>Yes</v>
          </cell>
          <cell r="Q211" t="str">
            <v>98934333F</v>
          </cell>
          <cell r="R211" t="str">
            <v>NIT</v>
          </cell>
        </row>
        <row r="212">
          <cell r="A212" t="str">
            <v>90154776E</v>
          </cell>
          <cell r="B212" t="str">
            <v>YES</v>
          </cell>
          <cell r="C212" t="str">
            <v>Yes</v>
          </cell>
          <cell r="Q212" t="str">
            <v>94817746E</v>
          </cell>
          <cell r="R212" t="str">
            <v>NIT</v>
          </cell>
        </row>
        <row r="213">
          <cell r="A213" t="str">
            <v>90154784E</v>
          </cell>
          <cell r="B213" t="str">
            <v>YES</v>
          </cell>
          <cell r="C213" t="str">
            <v>Yes</v>
          </cell>
          <cell r="Q213" t="str">
            <v>93370186E</v>
          </cell>
          <cell r="R213" t="str">
            <v>NIT</v>
          </cell>
        </row>
        <row r="214">
          <cell r="A214" t="str">
            <v>90156338E</v>
          </cell>
          <cell r="B214" t="str">
            <v>YES</v>
          </cell>
          <cell r="C214" t="str">
            <v>Yes</v>
          </cell>
          <cell r="Q214" t="str">
            <v>91094266E</v>
          </cell>
          <cell r="R214" t="str">
            <v>NIT</v>
          </cell>
        </row>
        <row r="215">
          <cell r="A215" t="str">
            <v>90156859E</v>
          </cell>
          <cell r="B215" t="str">
            <v>YES</v>
          </cell>
          <cell r="C215" t="str">
            <v>Yes</v>
          </cell>
          <cell r="Q215" t="str">
            <v>99827888E</v>
          </cell>
          <cell r="R215" t="str">
            <v>NIT</v>
          </cell>
        </row>
        <row r="216">
          <cell r="A216" t="str">
            <v>90156946D</v>
          </cell>
          <cell r="B216" t="str">
            <v>YES</v>
          </cell>
          <cell r="C216" t="str">
            <v>Yes</v>
          </cell>
          <cell r="Q216" t="str">
            <v>99531128E</v>
          </cell>
          <cell r="R216" t="str">
            <v>NIT</v>
          </cell>
        </row>
        <row r="217">
          <cell r="A217" t="str">
            <v>90157087F</v>
          </cell>
          <cell r="B217" t="str">
            <v>YES</v>
          </cell>
          <cell r="C217" t="str">
            <v>Yes</v>
          </cell>
          <cell r="Q217" t="str">
            <v>98383987F</v>
          </cell>
          <cell r="R217" t="str">
            <v>NIT</v>
          </cell>
        </row>
        <row r="218">
          <cell r="A218" t="str">
            <v>90157186E</v>
          </cell>
          <cell r="B218" t="str">
            <v>YES</v>
          </cell>
          <cell r="C218" t="str">
            <v>Yes</v>
          </cell>
          <cell r="Q218" t="str">
            <v>97758042F</v>
          </cell>
          <cell r="R218" t="str">
            <v>NIT</v>
          </cell>
        </row>
        <row r="219">
          <cell r="A219" t="str">
            <v>90158171F</v>
          </cell>
          <cell r="B219" t="str">
            <v>YES</v>
          </cell>
          <cell r="C219" t="str">
            <v>Yes</v>
          </cell>
          <cell r="Q219" t="str">
            <v>97068409E</v>
          </cell>
          <cell r="R219" t="str">
            <v>NIT</v>
          </cell>
        </row>
        <row r="220">
          <cell r="A220" t="str">
            <v>90160199E</v>
          </cell>
          <cell r="B220" t="str">
            <v>YES</v>
          </cell>
          <cell r="C220" t="str">
            <v>Yes</v>
          </cell>
          <cell r="Q220" t="str">
            <v>96863368E</v>
          </cell>
          <cell r="R220" t="str">
            <v>NIT</v>
          </cell>
        </row>
        <row r="221">
          <cell r="A221" t="str">
            <v>90160692F</v>
          </cell>
          <cell r="B221" t="str">
            <v>YES</v>
          </cell>
          <cell r="C221" t="str">
            <v>Yes</v>
          </cell>
          <cell r="Q221" t="str">
            <v>96485878E</v>
          </cell>
          <cell r="R221" t="str">
            <v>NIT</v>
          </cell>
        </row>
        <row r="222">
          <cell r="A222" t="str">
            <v>90161239F</v>
          </cell>
          <cell r="B222" t="str">
            <v>YES</v>
          </cell>
          <cell r="C222" t="str">
            <v>Yes</v>
          </cell>
          <cell r="Q222" t="str">
            <v>96141878E</v>
          </cell>
          <cell r="R222" t="str">
            <v>NIT</v>
          </cell>
        </row>
        <row r="223">
          <cell r="A223" t="str">
            <v>90161690E</v>
          </cell>
          <cell r="B223" t="str">
            <v>YES</v>
          </cell>
          <cell r="C223" t="str">
            <v>Yes</v>
          </cell>
          <cell r="Q223" t="str">
            <v>95596648E</v>
          </cell>
          <cell r="R223" t="str">
            <v>NIT</v>
          </cell>
        </row>
        <row r="224">
          <cell r="A224" t="str">
            <v>90162488E</v>
          </cell>
          <cell r="B224" t="str">
            <v>YES</v>
          </cell>
          <cell r="C224" t="str">
            <v>Yes</v>
          </cell>
          <cell r="Q224" t="str">
            <v>95512998E</v>
          </cell>
          <cell r="R224" t="str">
            <v>NIT</v>
          </cell>
        </row>
        <row r="225">
          <cell r="A225" t="str">
            <v>90164563D</v>
          </cell>
          <cell r="B225" t="str">
            <v>YES</v>
          </cell>
          <cell r="C225" t="str">
            <v>Yes</v>
          </cell>
          <cell r="Q225" t="str">
            <v>92817908E</v>
          </cell>
          <cell r="R225" t="str">
            <v>NIT</v>
          </cell>
        </row>
        <row r="226">
          <cell r="A226" t="str">
            <v>90167302F</v>
          </cell>
          <cell r="B226" t="str">
            <v>YES</v>
          </cell>
          <cell r="C226" t="str">
            <v>Yes</v>
          </cell>
          <cell r="Q226" t="str">
            <v>91769028E</v>
          </cell>
          <cell r="R226" t="str">
            <v>NIT</v>
          </cell>
        </row>
        <row r="227">
          <cell r="A227" t="str">
            <v>90167452E</v>
          </cell>
          <cell r="B227" t="str">
            <v>YES</v>
          </cell>
          <cell r="C227" t="str">
            <v>NIT</v>
          </cell>
          <cell r="Q227" t="str">
            <v>91083589E</v>
          </cell>
          <cell r="R227" t="str">
            <v>NIT</v>
          </cell>
        </row>
        <row r="228">
          <cell r="A228" t="str">
            <v>90168468F</v>
          </cell>
          <cell r="B228" t="str">
            <v>YES</v>
          </cell>
          <cell r="C228" t="str">
            <v>Yes</v>
          </cell>
          <cell r="Q228" t="str">
            <v>90504989E</v>
          </cell>
          <cell r="R228" t="str">
            <v>NIT</v>
          </cell>
        </row>
        <row r="229">
          <cell r="A229" t="str">
            <v>90169429F</v>
          </cell>
          <cell r="B229" t="str">
            <v>YES</v>
          </cell>
          <cell r="C229" t="str">
            <v>Yes</v>
          </cell>
          <cell r="Q229" t="str">
            <v>98923356F</v>
          </cell>
          <cell r="R229" t="str">
            <v>NIT</v>
          </cell>
        </row>
        <row r="230">
          <cell r="A230" t="str">
            <v>90170081F</v>
          </cell>
          <cell r="B230" t="str">
            <v>YES</v>
          </cell>
          <cell r="C230" t="str">
            <v>Yes</v>
          </cell>
          <cell r="Q230" t="str">
            <v>98022107F</v>
          </cell>
          <cell r="R230" t="str">
            <v>NIT</v>
          </cell>
        </row>
        <row r="231">
          <cell r="A231" t="str">
            <v>90170290F</v>
          </cell>
          <cell r="B231" t="str">
            <v>YES</v>
          </cell>
          <cell r="C231" t="str">
            <v>Yes</v>
          </cell>
          <cell r="Q231" t="str">
            <v>95378259E</v>
          </cell>
          <cell r="R231" t="str">
            <v>NIT</v>
          </cell>
        </row>
        <row r="232">
          <cell r="A232" t="str">
            <v>90171189E</v>
          </cell>
          <cell r="B232" t="str">
            <v>YES</v>
          </cell>
          <cell r="C232" t="str">
            <v>Yes</v>
          </cell>
          <cell r="Q232" t="str">
            <v>92679970F</v>
          </cell>
          <cell r="R232" t="str">
            <v>NIT</v>
          </cell>
        </row>
        <row r="233">
          <cell r="A233" t="str">
            <v>90171521F</v>
          </cell>
          <cell r="B233" t="str">
            <v>YES</v>
          </cell>
          <cell r="C233" t="str">
            <v>Yes</v>
          </cell>
          <cell r="Q233" t="str">
            <v>98801481F</v>
          </cell>
          <cell r="R233" t="str">
            <v>NIT</v>
          </cell>
        </row>
        <row r="234">
          <cell r="A234" t="str">
            <v>90171909E</v>
          </cell>
          <cell r="B234" t="str">
            <v>YES</v>
          </cell>
          <cell r="C234" t="str">
            <v>Yes</v>
          </cell>
          <cell r="Q234" t="str">
            <v>96852042F</v>
          </cell>
          <cell r="R234" t="str">
            <v>NIT</v>
          </cell>
        </row>
        <row r="235">
          <cell r="A235" t="str">
            <v>90172319E</v>
          </cell>
          <cell r="B235" t="str">
            <v>YES</v>
          </cell>
          <cell r="C235" t="str">
            <v>Yes</v>
          </cell>
          <cell r="Q235" t="str">
            <v>96690531F</v>
          </cell>
          <cell r="R235" t="str">
            <v>NIT</v>
          </cell>
        </row>
        <row r="236">
          <cell r="A236" t="str">
            <v>90172436E</v>
          </cell>
          <cell r="B236" t="str">
            <v>YES</v>
          </cell>
          <cell r="C236" t="str">
            <v>Yes</v>
          </cell>
          <cell r="Q236" t="str">
            <v>95887693F</v>
          </cell>
          <cell r="R236" t="str">
            <v>NIT</v>
          </cell>
        </row>
        <row r="237">
          <cell r="A237" t="str">
            <v>90173035E</v>
          </cell>
          <cell r="B237" t="str">
            <v>YES</v>
          </cell>
          <cell r="C237" t="str">
            <v>Yes</v>
          </cell>
          <cell r="Q237" t="str">
            <v>91788092F</v>
          </cell>
          <cell r="R237" t="str">
            <v>NIT</v>
          </cell>
        </row>
        <row r="238">
          <cell r="A238" t="str">
            <v>90173489E</v>
          </cell>
          <cell r="B238" t="str">
            <v>YES</v>
          </cell>
          <cell r="C238" t="str">
            <v>Yes</v>
          </cell>
          <cell r="Q238" t="str">
            <v>93326856F</v>
          </cell>
          <cell r="R238" t="str">
            <v>NIT</v>
          </cell>
        </row>
        <row r="239">
          <cell r="A239" t="str">
            <v>90174631E</v>
          </cell>
          <cell r="B239" t="str">
            <v>YES</v>
          </cell>
          <cell r="C239" t="str">
            <v>Yes</v>
          </cell>
          <cell r="Q239" t="str">
            <v>91105744F</v>
          </cell>
          <cell r="R239" t="str">
            <v>NIT</v>
          </cell>
        </row>
        <row r="240">
          <cell r="A240" t="str">
            <v>90175290F</v>
          </cell>
          <cell r="B240" t="str">
            <v>YES</v>
          </cell>
          <cell r="C240" t="str">
            <v>NIT</v>
          </cell>
          <cell r="Q240" t="str">
            <v>90100521F</v>
          </cell>
          <cell r="R240" t="str">
            <v>NIT</v>
          </cell>
        </row>
        <row r="241">
          <cell r="A241" t="str">
            <v>90175757E</v>
          </cell>
          <cell r="B241" t="str">
            <v>YES</v>
          </cell>
          <cell r="C241" t="str">
            <v>Yes</v>
          </cell>
          <cell r="Q241" t="str">
            <v>92272212F</v>
          </cell>
          <cell r="R241" t="str">
            <v>NIT</v>
          </cell>
        </row>
        <row r="242">
          <cell r="A242" t="str">
            <v>90178335E</v>
          </cell>
          <cell r="B242" t="str">
            <v>YES</v>
          </cell>
          <cell r="C242" t="str">
            <v>Yes</v>
          </cell>
          <cell r="Q242" t="str">
            <v>98041788F</v>
          </cell>
          <cell r="R242" t="str">
            <v>NIT</v>
          </cell>
        </row>
        <row r="243">
          <cell r="A243" t="str">
            <v>90179124F</v>
          </cell>
          <cell r="B243" t="str">
            <v>YES</v>
          </cell>
          <cell r="C243" t="str">
            <v>Yes</v>
          </cell>
          <cell r="Q243" t="str">
            <v>97722872F</v>
          </cell>
          <cell r="R243" t="str">
            <v>NIT</v>
          </cell>
        </row>
        <row r="244">
          <cell r="A244" t="str">
            <v>90179143D</v>
          </cell>
          <cell r="B244" t="str">
            <v>YES</v>
          </cell>
          <cell r="C244" t="str">
            <v>Yes</v>
          </cell>
          <cell r="Q244" t="str">
            <v>96287932F</v>
          </cell>
          <cell r="R244" t="str">
            <v>NIT</v>
          </cell>
        </row>
        <row r="245">
          <cell r="A245" t="str">
            <v>90179260F</v>
          </cell>
          <cell r="B245" t="str">
            <v>YES</v>
          </cell>
          <cell r="C245" t="str">
            <v>Yes</v>
          </cell>
          <cell r="Q245" t="str">
            <v>96862859D</v>
          </cell>
          <cell r="R245" t="str">
            <v>NIT</v>
          </cell>
        </row>
        <row r="246">
          <cell r="A246" t="str">
            <v>90181184E</v>
          </cell>
          <cell r="B246" t="str">
            <v>YES</v>
          </cell>
          <cell r="C246" t="str">
            <v>Yes</v>
          </cell>
          <cell r="Q246" t="str">
            <v>96095933D</v>
          </cell>
          <cell r="R246" t="str">
            <v>NIT</v>
          </cell>
        </row>
        <row r="247">
          <cell r="A247" t="str">
            <v>90181806F</v>
          </cell>
          <cell r="B247" t="str">
            <v>YES</v>
          </cell>
          <cell r="C247" t="str">
            <v>Yes</v>
          </cell>
          <cell r="Q247" t="str">
            <v>90966852E</v>
          </cell>
          <cell r="R247" t="str">
            <v>NIT</v>
          </cell>
        </row>
        <row r="248">
          <cell r="A248" t="str">
            <v>90183624F</v>
          </cell>
          <cell r="B248" t="str">
            <v>YES</v>
          </cell>
          <cell r="C248" t="str">
            <v>Yes</v>
          </cell>
          <cell r="Q248" t="str">
            <v>90792587E</v>
          </cell>
          <cell r="R248" t="str">
            <v>NIT</v>
          </cell>
        </row>
        <row r="249">
          <cell r="A249" t="str">
            <v>90183880F</v>
          </cell>
          <cell r="B249" t="str">
            <v>YES</v>
          </cell>
          <cell r="C249" t="str">
            <v>Yes</v>
          </cell>
          <cell r="Q249" t="str">
            <v>95090290E</v>
          </cell>
          <cell r="R249" t="str">
            <v>NIT</v>
          </cell>
        </row>
        <row r="250">
          <cell r="A250" t="str">
            <v>90183950F</v>
          </cell>
          <cell r="B250" t="str">
            <v>YES</v>
          </cell>
          <cell r="C250" t="str">
            <v>Yes</v>
          </cell>
          <cell r="Q250" t="str">
            <v>92670290E</v>
          </cell>
          <cell r="R250" t="str">
            <v>NIT</v>
          </cell>
        </row>
        <row r="251">
          <cell r="A251" t="str">
            <v>90185791F</v>
          </cell>
          <cell r="B251" t="str">
            <v>YES</v>
          </cell>
          <cell r="C251" t="str">
            <v>Yes</v>
          </cell>
          <cell r="Q251" t="str">
            <v>92706685D</v>
          </cell>
          <cell r="R251" t="str">
            <v>NIT</v>
          </cell>
        </row>
        <row r="252">
          <cell r="A252" t="str">
            <v>90186127E</v>
          </cell>
          <cell r="B252" t="str">
            <v>YES</v>
          </cell>
          <cell r="C252" t="str">
            <v>Yes</v>
          </cell>
          <cell r="Q252" t="str">
            <v>95998338D</v>
          </cell>
          <cell r="R252" t="str">
            <v>NIT</v>
          </cell>
        </row>
        <row r="253">
          <cell r="A253" t="str">
            <v>90186291F</v>
          </cell>
          <cell r="B253" t="str">
            <v>YES</v>
          </cell>
          <cell r="C253" t="str">
            <v>Yes</v>
          </cell>
          <cell r="Q253" t="str">
            <v>92573318D</v>
          </cell>
          <cell r="R253" t="str">
            <v>NIT</v>
          </cell>
        </row>
        <row r="254">
          <cell r="A254" t="str">
            <v>90186826D</v>
          </cell>
          <cell r="B254" t="str">
            <v>YES</v>
          </cell>
          <cell r="C254" t="str">
            <v>Yes</v>
          </cell>
          <cell r="Q254" t="str">
            <v>90815740E</v>
          </cell>
          <cell r="R254" t="str">
            <v>NIT</v>
          </cell>
        </row>
        <row r="255">
          <cell r="A255" t="str">
            <v>90187383F</v>
          </cell>
          <cell r="B255" t="str">
            <v>YES</v>
          </cell>
          <cell r="C255" t="str">
            <v>Yes</v>
          </cell>
          <cell r="Q255" t="str">
            <v>90285377D</v>
          </cell>
          <cell r="R255" t="str">
            <v>NIT</v>
          </cell>
        </row>
        <row r="256">
          <cell r="A256" t="str">
            <v>90187806D</v>
          </cell>
          <cell r="B256" t="str">
            <v>YES</v>
          </cell>
          <cell r="C256" t="str">
            <v>Yes</v>
          </cell>
          <cell r="Q256" t="str">
            <v>97751398E</v>
          </cell>
          <cell r="R256" t="str">
            <v>NIT</v>
          </cell>
        </row>
        <row r="257">
          <cell r="A257" t="str">
            <v>90188472E</v>
          </cell>
          <cell r="B257" t="str">
            <v>YES</v>
          </cell>
          <cell r="C257" t="str">
            <v>Yes</v>
          </cell>
          <cell r="Q257" t="str">
            <v>96339071E</v>
          </cell>
          <cell r="R257" t="str">
            <v>NIT</v>
          </cell>
        </row>
        <row r="258">
          <cell r="A258" t="str">
            <v>90188673E</v>
          </cell>
          <cell r="B258" t="str">
            <v>YES</v>
          </cell>
          <cell r="C258" t="str">
            <v>Yes</v>
          </cell>
          <cell r="Q258" t="str">
            <v>92665806E</v>
          </cell>
          <cell r="R258" t="str">
            <v>NIT</v>
          </cell>
        </row>
        <row r="259">
          <cell r="A259" t="str">
            <v>90188774E</v>
          </cell>
          <cell r="B259" t="str">
            <v>YES</v>
          </cell>
          <cell r="C259" t="str">
            <v>Yes</v>
          </cell>
          <cell r="Q259" t="str">
            <v>93718280E</v>
          </cell>
          <cell r="R259" t="str">
            <v>NIT</v>
          </cell>
        </row>
        <row r="260">
          <cell r="A260" t="str">
            <v>90188891F</v>
          </cell>
          <cell r="B260" t="str">
            <v>YES</v>
          </cell>
          <cell r="C260" t="str">
            <v>Yes</v>
          </cell>
          <cell r="Q260" t="str">
            <v>98263082E</v>
          </cell>
          <cell r="R260" t="str">
            <v>NIT</v>
          </cell>
        </row>
        <row r="261">
          <cell r="A261" t="str">
            <v>90191123F</v>
          </cell>
          <cell r="B261" t="str">
            <v>YES</v>
          </cell>
          <cell r="C261" t="str">
            <v>Yes</v>
          </cell>
          <cell r="Q261" t="str">
            <v>95992544E</v>
          </cell>
          <cell r="R261" t="str">
            <v>NIT</v>
          </cell>
        </row>
        <row r="262">
          <cell r="A262" t="str">
            <v>90191449E</v>
          </cell>
          <cell r="B262" t="str">
            <v>YES</v>
          </cell>
          <cell r="C262" t="str">
            <v>Yes</v>
          </cell>
          <cell r="Q262" t="str">
            <v>93101860F</v>
          </cell>
          <cell r="R262" t="str">
            <v>NIT</v>
          </cell>
        </row>
        <row r="263">
          <cell r="A263" t="str">
            <v>90192323F</v>
          </cell>
          <cell r="B263" t="str">
            <v>YES</v>
          </cell>
          <cell r="C263" t="str">
            <v>Yes</v>
          </cell>
          <cell r="Q263" t="str">
            <v>99211194E</v>
          </cell>
          <cell r="R263" t="str">
            <v>NIT</v>
          </cell>
        </row>
        <row r="264">
          <cell r="A264" t="str">
            <v>90192707F</v>
          </cell>
          <cell r="B264" t="str">
            <v>YES</v>
          </cell>
          <cell r="C264" t="str">
            <v>Yes</v>
          </cell>
          <cell r="Q264" t="str">
            <v>91839943E</v>
          </cell>
          <cell r="R264" t="str">
            <v>NIT</v>
          </cell>
        </row>
        <row r="265">
          <cell r="A265" t="str">
            <v>90194454F</v>
          </cell>
          <cell r="B265" t="str">
            <v>YES</v>
          </cell>
          <cell r="C265" t="str">
            <v>Yes</v>
          </cell>
          <cell r="Q265" t="str">
            <v>91268875E</v>
          </cell>
          <cell r="R265" t="str">
            <v>NIT</v>
          </cell>
        </row>
        <row r="266">
          <cell r="A266" t="str">
            <v>90194666E</v>
          </cell>
          <cell r="B266" t="str">
            <v>YES</v>
          </cell>
          <cell r="C266" t="str">
            <v>Yes</v>
          </cell>
          <cell r="Q266" t="str">
            <v>90839943E</v>
          </cell>
          <cell r="R266" t="str">
            <v>NIT</v>
          </cell>
        </row>
        <row r="267">
          <cell r="A267" t="str">
            <v>90195050F</v>
          </cell>
          <cell r="B267" t="str">
            <v>YES</v>
          </cell>
          <cell r="C267" t="str">
            <v>Yes</v>
          </cell>
          <cell r="Q267" t="str">
            <v>97322506E</v>
          </cell>
          <cell r="R267" t="str">
            <v>NIT</v>
          </cell>
        </row>
        <row r="268">
          <cell r="A268" t="str">
            <v>90195123E</v>
          </cell>
          <cell r="B268" t="str">
            <v>YES</v>
          </cell>
          <cell r="C268" t="str">
            <v>Yes</v>
          </cell>
          <cell r="Q268" t="str">
            <v>94060725E</v>
          </cell>
          <cell r="R268" t="str">
            <v>NIT</v>
          </cell>
        </row>
        <row r="269">
          <cell r="A269" t="str">
            <v>90195531F</v>
          </cell>
          <cell r="B269" t="str">
            <v>YES</v>
          </cell>
          <cell r="C269" t="str">
            <v>Yes</v>
          </cell>
          <cell r="Q269" t="str">
            <v>99274277E</v>
          </cell>
          <cell r="R269" t="str">
            <v>NIT</v>
          </cell>
        </row>
        <row r="270">
          <cell r="A270" t="str">
            <v>90196932F</v>
          </cell>
          <cell r="B270" t="str">
            <v>YES</v>
          </cell>
          <cell r="C270" t="str">
            <v>Yes</v>
          </cell>
          <cell r="Q270" t="str">
            <v>99228779E</v>
          </cell>
          <cell r="R270" t="str">
            <v>NIT</v>
          </cell>
        </row>
        <row r="271">
          <cell r="A271" t="str">
            <v>90197192E</v>
          </cell>
          <cell r="B271" t="str">
            <v>YES</v>
          </cell>
          <cell r="C271" t="str">
            <v>Yes</v>
          </cell>
          <cell r="Q271" t="str">
            <v>98682896E</v>
          </cell>
          <cell r="R271" t="str">
            <v>NIT</v>
          </cell>
        </row>
        <row r="272">
          <cell r="A272" t="str">
            <v>90197681F</v>
          </cell>
          <cell r="B272" t="str">
            <v>YES</v>
          </cell>
          <cell r="C272" t="str">
            <v>Yes</v>
          </cell>
          <cell r="Q272" t="str">
            <v>97064151F</v>
          </cell>
          <cell r="R272" t="str">
            <v>NIT</v>
          </cell>
        </row>
        <row r="273">
          <cell r="A273" t="str">
            <v>90198136E</v>
          </cell>
          <cell r="B273" t="str">
            <v>YES</v>
          </cell>
          <cell r="C273" t="str">
            <v>Yes</v>
          </cell>
          <cell r="Q273" t="str">
            <v>95623147E</v>
          </cell>
          <cell r="R273" t="str">
            <v>NIT</v>
          </cell>
        </row>
        <row r="274">
          <cell r="A274" t="str">
            <v>90198537E</v>
          </cell>
          <cell r="B274" t="str">
            <v>YES</v>
          </cell>
          <cell r="C274" t="str">
            <v>Yes</v>
          </cell>
          <cell r="Q274" t="str">
            <v>95362767F</v>
          </cell>
          <cell r="R274" t="str">
            <v>NIT</v>
          </cell>
        </row>
        <row r="275">
          <cell r="A275" t="str">
            <v>90198659D</v>
          </cell>
          <cell r="B275" t="str">
            <v>YES</v>
          </cell>
          <cell r="C275" t="str">
            <v>Yes</v>
          </cell>
          <cell r="Q275" t="str">
            <v>94068032F</v>
          </cell>
          <cell r="R275" t="str">
            <v>NIT</v>
          </cell>
        </row>
        <row r="276">
          <cell r="A276" t="str">
            <v>90200030E</v>
          </cell>
          <cell r="B276" t="str">
            <v>YES</v>
          </cell>
          <cell r="C276" t="str">
            <v>Yes</v>
          </cell>
          <cell r="Q276" t="str">
            <v>99308803F</v>
          </cell>
          <cell r="R276" t="str">
            <v>NIT</v>
          </cell>
        </row>
        <row r="277">
          <cell r="A277" t="str">
            <v>90201669D</v>
          </cell>
          <cell r="B277" t="str">
            <v>YES</v>
          </cell>
          <cell r="C277" t="str">
            <v>Yes</v>
          </cell>
          <cell r="Q277" t="str">
            <v>99422924F</v>
          </cell>
          <cell r="R277" t="str">
            <v>NIT</v>
          </cell>
        </row>
        <row r="278">
          <cell r="A278" t="str">
            <v>90201877D</v>
          </cell>
          <cell r="B278" t="str">
            <v>YES</v>
          </cell>
          <cell r="C278" t="str">
            <v>Yes</v>
          </cell>
          <cell r="Q278" t="str">
            <v>91001812F</v>
          </cell>
          <cell r="R278" t="str">
            <v>NIT</v>
          </cell>
        </row>
        <row r="279">
          <cell r="A279" t="str">
            <v>90202251F</v>
          </cell>
          <cell r="B279" t="str">
            <v>YES</v>
          </cell>
          <cell r="C279" t="str">
            <v>Yes</v>
          </cell>
          <cell r="Q279" t="str">
            <v>90031608E</v>
          </cell>
          <cell r="R279" t="str">
            <v>NIT</v>
          </cell>
        </row>
        <row r="280">
          <cell r="A280" t="str">
            <v>90203059E</v>
          </cell>
          <cell r="B280" t="str">
            <v>YES</v>
          </cell>
          <cell r="C280" t="str">
            <v>Yes</v>
          </cell>
          <cell r="Q280" t="str">
            <v>99907089E</v>
          </cell>
          <cell r="R280" t="str">
            <v>NIT</v>
          </cell>
        </row>
        <row r="281">
          <cell r="A281" t="str">
            <v>90203217E</v>
          </cell>
          <cell r="B281" t="str">
            <v>YES</v>
          </cell>
          <cell r="C281" t="str">
            <v>Yes</v>
          </cell>
          <cell r="Q281" t="str">
            <v>99211440F</v>
          </cell>
          <cell r="R281" t="str">
            <v>NIT</v>
          </cell>
        </row>
        <row r="282">
          <cell r="A282" t="str">
            <v>90203779E</v>
          </cell>
          <cell r="B282" t="str">
            <v>YES</v>
          </cell>
          <cell r="C282" t="str">
            <v>Yes</v>
          </cell>
          <cell r="Q282" t="str">
            <v>96763599E</v>
          </cell>
          <cell r="R282" t="str">
            <v>NIT</v>
          </cell>
        </row>
        <row r="283">
          <cell r="A283" t="str">
            <v>90205194E</v>
          </cell>
          <cell r="B283" t="str">
            <v>YES</v>
          </cell>
          <cell r="C283" t="str">
            <v>Yes</v>
          </cell>
          <cell r="Q283" t="str">
            <v>96021979E</v>
          </cell>
          <cell r="R283" t="str">
            <v>NIT</v>
          </cell>
        </row>
        <row r="284">
          <cell r="A284" t="str">
            <v>90205677D</v>
          </cell>
          <cell r="B284" t="str">
            <v>YES</v>
          </cell>
          <cell r="C284" t="str">
            <v>Yes</v>
          </cell>
          <cell r="Q284" t="str">
            <v>94554884F</v>
          </cell>
          <cell r="R284" t="str">
            <v>NIT</v>
          </cell>
        </row>
        <row r="285">
          <cell r="A285" t="str">
            <v>90206267D</v>
          </cell>
          <cell r="B285" t="str">
            <v>YES</v>
          </cell>
          <cell r="C285" t="str">
            <v>Yes</v>
          </cell>
          <cell r="Q285" t="str">
            <v>94405379E</v>
          </cell>
          <cell r="R285" t="str">
            <v>NIT</v>
          </cell>
        </row>
        <row r="286">
          <cell r="A286" t="str">
            <v>90206521F</v>
          </cell>
          <cell r="B286" t="str">
            <v>YES</v>
          </cell>
          <cell r="C286" t="str">
            <v>Yes</v>
          </cell>
          <cell r="Q286" t="str">
            <v>92263020F</v>
          </cell>
          <cell r="R286" t="str">
            <v>NIT</v>
          </cell>
        </row>
        <row r="287">
          <cell r="A287" t="str">
            <v>90206891F</v>
          </cell>
          <cell r="B287" t="str">
            <v>YES</v>
          </cell>
          <cell r="C287" t="str">
            <v>Yes</v>
          </cell>
          <cell r="Q287" t="str">
            <v>92128124F</v>
          </cell>
          <cell r="R287" t="str">
            <v>NIT</v>
          </cell>
        </row>
        <row r="288">
          <cell r="A288" t="str">
            <v>90207954F</v>
          </cell>
          <cell r="B288" t="str">
            <v>YES</v>
          </cell>
          <cell r="C288" t="str">
            <v>Yes</v>
          </cell>
          <cell r="Q288" t="str">
            <v>90419824F</v>
          </cell>
          <cell r="R288" t="str">
            <v>NIT</v>
          </cell>
        </row>
        <row r="289">
          <cell r="A289" t="str">
            <v>90209006E</v>
          </cell>
          <cell r="B289" t="str">
            <v>YES</v>
          </cell>
          <cell r="C289" t="str">
            <v>Yes</v>
          </cell>
          <cell r="Q289" t="str">
            <v>99447608F</v>
          </cell>
          <cell r="R289" t="str">
            <v>NIT</v>
          </cell>
        </row>
        <row r="290">
          <cell r="A290" t="str">
            <v>90209179E</v>
          </cell>
          <cell r="B290" t="str">
            <v>YES</v>
          </cell>
          <cell r="C290" t="str">
            <v>Yes</v>
          </cell>
          <cell r="Q290" t="str">
            <v>99048777F</v>
          </cell>
          <cell r="R290" t="str">
            <v>NIT</v>
          </cell>
        </row>
        <row r="291">
          <cell r="A291" t="str">
            <v>90211681E</v>
          </cell>
          <cell r="B291" t="str">
            <v>YES</v>
          </cell>
          <cell r="C291" t="str">
            <v>Yes</v>
          </cell>
          <cell r="Q291" t="str">
            <v>97684371F</v>
          </cell>
          <cell r="R291" t="str">
            <v>NIT</v>
          </cell>
        </row>
        <row r="292">
          <cell r="A292" t="str">
            <v>90212628E</v>
          </cell>
          <cell r="B292" t="str">
            <v>YES</v>
          </cell>
          <cell r="C292" t="str">
            <v>Yes</v>
          </cell>
          <cell r="Q292" t="str">
            <v>97323977F</v>
          </cell>
          <cell r="R292" t="str">
            <v>NIT</v>
          </cell>
        </row>
        <row r="293">
          <cell r="A293" t="str">
            <v>90213195F</v>
          </cell>
          <cell r="B293" t="str">
            <v>YES</v>
          </cell>
          <cell r="C293" t="str">
            <v>Yes</v>
          </cell>
          <cell r="Q293" t="str">
            <v>97066611F</v>
          </cell>
          <cell r="R293" t="str">
            <v>NIT</v>
          </cell>
        </row>
        <row r="294">
          <cell r="A294" t="str">
            <v>90213426E</v>
          </cell>
          <cell r="B294" t="str">
            <v>YES</v>
          </cell>
          <cell r="C294" t="str">
            <v>Yes</v>
          </cell>
          <cell r="Q294" t="str">
            <v>96356460F</v>
          </cell>
          <cell r="R294" t="str">
            <v>NIT</v>
          </cell>
        </row>
        <row r="295">
          <cell r="A295" t="str">
            <v>90213597E</v>
          </cell>
          <cell r="B295" t="str">
            <v>YES</v>
          </cell>
          <cell r="C295" t="str">
            <v>Yes</v>
          </cell>
          <cell r="Q295" t="str">
            <v>99434372F</v>
          </cell>
          <cell r="R295" t="str">
            <v>NIT</v>
          </cell>
        </row>
        <row r="296">
          <cell r="A296" t="str">
            <v>90215658E</v>
          </cell>
          <cell r="B296" t="str">
            <v>YES</v>
          </cell>
          <cell r="C296" t="str">
            <v>Yes</v>
          </cell>
          <cell r="Q296" t="str">
            <v>99016303F</v>
          </cell>
          <cell r="R296" t="str">
            <v>NIT</v>
          </cell>
        </row>
        <row r="297">
          <cell r="A297" t="str">
            <v>90216455F</v>
          </cell>
          <cell r="B297" t="str">
            <v>YES</v>
          </cell>
          <cell r="C297" t="str">
            <v>Yes</v>
          </cell>
          <cell r="Q297" t="str">
            <v>96507132F</v>
          </cell>
          <cell r="R297" t="str">
            <v>NIT</v>
          </cell>
        </row>
        <row r="298">
          <cell r="A298" t="str">
            <v>90216920F</v>
          </cell>
          <cell r="B298" t="str">
            <v>YES</v>
          </cell>
          <cell r="C298" t="str">
            <v>Yes</v>
          </cell>
          <cell r="Q298" t="str">
            <v>95810696F</v>
          </cell>
          <cell r="R298" t="str">
            <v>NIT</v>
          </cell>
        </row>
        <row r="299">
          <cell r="A299" t="str">
            <v>90217106E</v>
          </cell>
          <cell r="B299" t="str">
            <v>YES</v>
          </cell>
          <cell r="C299" t="str">
            <v>Yes</v>
          </cell>
          <cell r="Q299" t="str">
            <v>95755022F</v>
          </cell>
          <cell r="R299" t="str">
            <v>NIT</v>
          </cell>
        </row>
        <row r="300">
          <cell r="A300" t="str">
            <v>90218007E</v>
          </cell>
          <cell r="B300" t="str">
            <v>YES</v>
          </cell>
          <cell r="C300" t="str">
            <v>Yes</v>
          </cell>
          <cell r="Q300" t="str">
            <v>99191150D</v>
          </cell>
          <cell r="R300" t="str">
            <v>NIT</v>
          </cell>
        </row>
        <row r="301">
          <cell r="A301" t="str">
            <v>90218490F</v>
          </cell>
          <cell r="B301" t="str">
            <v>YES</v>
          </cell>
          <cell r="C301" t="str">
            <v>Yes</v>
          </cell>
          <cell r="Q301" t="str">
            <v>99134925D</v>
          </cell>
          <cell r="R301" t="str">
            <v>NIT</v>
          </cell>
        </row>
        <row r="302">
          <cell r="A302" t="str">
            <v>90219874F</v>
          </cell>
          <cell r="B302" t="str">
            <v>YES</v>
          </cell>
          <cell r="C302" t="str">
            <v>Yes</v>
          </cell>
          <cell r="Q302" t="str">
            <v>91326471D</v>
          </cell>
          <cell r="R302" t="str">
            <v>NIT</v>
          </cell>
        </row>
        <row r="303">
          <cell r="A303" t="str">
            <v>90220767F</v>
          </cell>
          <cell r="B303" t="str">
            <v>YES</v>
          </cell>
          <cell r="C303" t="str">
            <v>Yes</v>
          </cell>
          <cell r="Q303" t="str">
            <v>95476958D</v>
          </cell>
          <cell r="R303" t="str">
            <v>NIT</v>
          </cell>
        </row>
        <row r="304">
          <cell r="A304" t="str">
            <v>90220885F</v>
          </cell>
          <cell r="B304" t="str">
            <v>YES</v>
          </cell>
          <cell r="C304" t="str">
            <v>NIT</v>
          </cell>
          <cell r="Q304" t="str">
            <v>93073139D</v>
          </cell>
          <cell r="R304" t="str">
            <v>NIT</v>
          </cell>
        </row>
        <row r="305">
          <cell r="A305" t="str">
            <v>90222598F</v>
          </cell>
          <cell r="B305" t="str">
            <v>YES</v>
          </cell>
          <cell r="C305" t="str">
            <v>Yes</v>
          </cell>
          <cell r="Q305" t="str">
            <v>95239702E</v>
          </cell>
          <cell r="R305" t="str">
            <v>NIT</v>
          </cell>
        </row>
        <row r="306">
          <cell r="A306" t="str">
            <v>90222839E</v>
          </cell>
          <cell r="B306" t="str">
            <v>YES</v>
          </cell>
          <cell r="C306" t="str">
            <v>Yes</v>
          </cell>
          <cell r="Q306" t="str">
            <v>91258067D</v>
          </cell>
          <cell r="R306" t="str">
            <v>NIT</v>
          </cell>
        </row>
        <row r="307">
          <cell r="A307" t="str">
            <v>90223017E</v>
          </cell>
          <cell r="B307" t="str">
            <v>YES</v>
          </cell>
          <cell r="C307" t="str">
            <v>Yes</v>
          </cell>
          <cell r="Q307" t="str">
            <v>91102173D</v>
          </cell>
          <cell r="R307" t="str">
            <v>NIT</v>
          </cell>
        </row>
        <row r="308">
          <cell r="A308" t="str">
            <v>90223572F</v>
          </cell>
          <cell r="B308" t="str">
            <v>YES</v>
          </cell>
          <cell r="C308" t="str">
            <v>Yes</v>
          </cell>
          <cell r="Q308" t="str">
            <v>98834636D</v>
          </cell>
          <cell r="R308" t="str">
            <v>NIT</v>
          </cell>
        </row>
        <row r="309">
          <cell r="A309" t="str">
            <v>90223769E</v>
          </cell>
          <cell r="B309" t="str">
            <v>YES</v>
          </cell>
          <cell r="C309" t="str">
            <v>Yes</v>
          </cell>
          <cell r="Q309" t="str">
            <v>97240838D</v>
          </cell>
          <cell r="R309" t="str">
            <v>NIT</v>
          </cell>
        </row>
        <row r="310">
          <cell r="A310" t="str">
            <v>90224007E</v>
          </cell>
          <cell r="B310" t="str">
            <v>YES</v>
          </cell>
          <cell r="C310" t="str">
            <v>Yes</v>
          </cell>
          <cell r="Q310" t="str">
            <v>95204342E</v>
          </cell>
          <cell r="R310" t="str">
            <v>NIT</v>
          </cell>
        </row>
        <row r="311">
          <cell r="A311" t="str">
            <v>90224228E</v>
          </cell>
          <cell r="B311" t="str">
            <v>YES</v>
          </cell>
          <cell r="C311" t="str">
            <v>Yes</v>
          </cell>
          <cell r="Q311" t="str">
            <v>90269530E</v>
          </cell>
          <cell r="R311" t="str">
            <v>NIT</v>
          </cell>
        </row>
        <row r="312">
          <cell r="A312" t="str">
            <v>90224650F</v>
          </cell>
          <cell r="B312" t="str">
            <v>YES</v>
          </cell>
          <cell r="C312" t="str">
            <v>Yes</v>
          </cell>
          <cell r="Q312" t="str">
            <v>99902664E</v>
          </cell>
          <cell r="R312" t="str">
            <v>NIT</v>
          </cell>
        </row>
        <row r="313">
          <cell r="A313" t="str">
            <v>90225238E</v>
          </cell>
          <cell r="B313" t="str">
            <v>YES</v>
          </cell>
          <cell r="C313" t="str">
            <v>Yes</v>
          </cell>
          <cell r="Q313" t="str">
            <v>97629923F</v>
          </cell>
          <cell r="R313" t="str">
            <v>NIT</v>
          </cell>
        </row>
        <row r="314">
          <cell r="A314" t="str">
            <v>90227455E</v>
          </cell>
          <cell r="B314" t="str">
            <v>YES</v>
          </cell>
          <cell r="C314" t="str">
            <v>Yes</v>
          </cell>
          <cell r="Q314" t="str">
            <v>96410836E</v>
          </cell>
          <cell r="R314" t="str">
            <v>NIT</v>
          </cell>
        </row>
        <row r="315">
          <cell r="A315" t="str">
            <v>90227962F</v>
          </cell>
          <cell r="B315" t="str">
            <v>YES</v>
          </cell>
          <cell r="C315" t="str">
            <v>Yes</v>
          </cell>
          <cell r="Q315" t="str">
            <v>95990596D</v>
          </cell>
          <cell r="R315" t="str">
            <v>NIT</v>
          </cell>
        </row>
        <row r="316">
          <cell r="A316" t="str">
            <v>90228610F</v>
          </cell>
          <cell r="B316" t="str">
            <v>YES</v>
          </cell>
          <cell r="C316" t="str">
            <v>Yes</v>
          </cell>
          <cell r="Q316" t="str">
            <v>95941858E</v>
          </cell>
          <cell r="R316" t="str">
            <v>NIT</v>
          </cell>
        </row>
        <row r="317">
          <cell r="A317" t="str">
            <v>90229278E</v>
          </cell>
          <cell r="B317" t="str">
            <v>YES</v>
          </cell>
          <cell r="C317" t="str">
            <v>Yes</v>
          </cell>
          <cell r="Q317" t="str">
            <v>92835317D</v>
          </cell>
          <cell r="R317" t="str">
            <v>NIT</v>
          </cell>
        </row>
        <row r="318">
          <cell r="A318" t="str">
            <v>90229553E</v>
          </cell>
          <cell r="B318" t="str">
            <v>YES</v>
          </cell>
          <cell r="C318" t="str">
            <v>Yes</v>
          </cell>
          <cell r="Q318" t="str">
            <v>92334967D</v>
          </cell>
          <cell r="R318" t="str">
            <v>NIT</v>
          </cell>
        </row>
        <row r="319">
          <cell r="A319" t="str">
            <v>90231822F</v>
          </cell>
          <cell r="B319" t="str">
            <v>YES</v>
          </cell>
          <cell r="C319" t="str">
            <v>Yes</v>
          </cell>
          <cell r="Q319" t="str">
            <v>90600566D</v>
          </cell>
          <cell r="R319" t="str">
            <v>NIT</v>
          </cell>
        </row>
        <row r="320">
          <cell r="A320" t="str">
            <v>90232419E</v>
          </cell>
          <cell r="B320" t="str">
            <v>YES</v>
          </cell>
          <cell r="C320" t="str">
            <v>Yes</v>
          </cell>
          <cell r="Q320" t="str">
            <v>97526497E</v>
          </cell>
          <cell r="R320" t="str">
            <v>NIT</v>
          </cell>
        </row>
        <row r="321">
          <cell r="A321" t="str">
            <v>90233107E</v>
          </cell>
          <cell r="B321" t="str">
            <v>YES</v>
          </cell>
          <cell r="C321" t="str">
            <v>Yes</v>
          </cell>
          <cell r="Q321" t="str">
            <v>97358368D</v>
          </cell>
          <cell r="R321" t="str">
            <v>NIT</v>
          </cell>
        </row>
        <row r="322">
          <cell r="A322" t="str">
            <v>90233589E</v>
          </cell>
          <cell r="B322" t="str">
            <v>YES</v>
          </cell>
          <cell r="C322" t="str">
            <v>NIT</v>
          </cell>
          <cell r="Q322" t="str">
            <v>94582448D</v>
          </cell>
          <cell r="R322" t="str">
            <v>NIT</v>
          </cell>
        </row>
        <row r="323">
          <cell r="A323" t="str">
            <v>90233971F</v>
          </cell>
          <cell r="B323" t="str">
            <v>YES</v>
          </cell>
          <cell r="C323" t="str">
            <v>Yes</v>
          </cell>
          <cell r="Q323" t="str">
            <v>91949953F</v>
          </cell>
          <cell r="R323" t="str">
            <v>NIT</v>
          </cell>
        </row>
        <row r="324">
          <cell r="A324" t="str">
            <v>90234158D</v>
          </cell>
          <cell r="B324" t="str">
            <v>YES</v>
          </cell>
          <cell r="C324" t="str">
            <v>Yes</v>
          </cell>
          <cell r="Q324" t="str">
            <v>93824774E</v>
          </cell>
          <cell r="R324" t="str">
            <v>NIT</v>
          </cell>
        </row>
        <row r="325">
          <cell r="A325" t="str">
            <v>90234274E</v>
          </cell>
          <cell r="B325" t="str">
            <v>YES</v>
          </cell>
          <cell r="C325" t="str">
            <v>Yes</v>
          </cell>
          <cell r="Q325" t="str">
            <v>92241427E</v>
          </cell>
          <cell r="R325" t="str">
            <v>NIT</v>
          </cell>
        </row>
        <row r="326">
          <cell r="A326" t="str">
            <v>90234892F</v>
          </cell>
          <cell r="B326" t="str">
            <v>YES</v>
          </cell>
          <cell r="C326" t="str">
            <v>Yes</v>
          </cell>
          <cell r="Q326" t="str">
            <v>91634968D</v>
          </cell>
          <cell r="R326" t="str">
            <v>NIT</v>
          </cell>
        </row>
        <row r="327">
          <cell r="A327" t="str">
            <v>90236629E</v>
          </cell>
          <cell r="B327" t="str">
            <v>YES</v>
          </cell>
          <cell r="C327" t="str">
            <v>NIT</v>
          </cell>
          <cell r="Q327" t="str">
            <v>90919393E</v>
          </cell>
          <cell r="R327" t="str">
            <v>NIT</v>
          </cell>
        </row>
        <row r="328">
          <cell r="A328" t="str">
            <v>90236974E</v>
          </cell>
          <cell r="B328" t="str">
            <v>YES</v>
          </cell>
          <cell r="C328" t="str">
            <v>Yes</v>
          </cell>
          <cell r="Q328" t="str">
            <v>99007769D</v>
          </cell>
          <cell r="R328" t="str">
            <v>NIT</v>
          </cell>
        </row>
        <row r="329">
          <cell r="A329" t="str">
            <v>90237761E</v>
          </cell>
          <cell r="B329" t="str">
            <v>YES</v>
          </cell>
          <cell r="C329" t="str">
            <v>Yes</v>
          </cell>
          <cell r="Q329" t="str">
            <v>98168222E</v>
          </cell>
          <cell r="R329" t="str">
            <v>NIT</v>
          </cell>
        </row>
        <row r="330">
          <cell r="A330" t="str">
            <v>90238343F</v>
          </cell>
          <cell r="B330" t="str">
            <v>YES</v>
          </cell>
          <cell r="C330" t="str">
            <v>Yes</v>
          </cell>
          <cell r="Q330" t="str">
            <v>94834163E</v>
          </cell>
          <cell r="R330" t="str">
            <v>NIT</v>
          </cell>
        </row>
        <row r="331">
          <cell r="A331" t="str">
            <v>90238417E</v>
          </cell>
          <cell r="B331" t="str">
            <v>YES</v>
          </cell>
          <cell r="C331" t="str">
            <v>Yes</v>
          </cell>
          <cell r="Q331" t="str">
            <v>94250296E</v>
          </cell>
          <cell r="R331" t="str">
            <v>NIT</v>
          </cell>
        </row>
        <row r="332">
          <cell r="A332" t="str">
            <v>90239269E</v>
          </cell>
          <cell r="B332" t="str">
            <v>YES</v>
          </cell>
          <cell r="C332" t="str">
            <v>NIT</v>
          </cell>
          <cell r="Q332" t="str">
            <v>92791353F</v>
          </cell>
          <cell r="R332" t="str">
            <v>NIT</v>
          </cell>
        </row>
        <row r="333">
          <cell r="A333" t="str">
            <v>90239794E</v>
          </cell>
          <cell r="B333" t="str">
            <v>YES</v>
          </cell>
          <cell r="C333" t="str">
            <v>Yes</v>
          </cell>
          <cell r="Q333" t="str">
            <v>92821189D</v>
          </cell>
          <cell r="R333" t="str">
            <v>NIT</v>
          </cell>
        </row>
        <row r="334">
          <cell r="A334" t="str">
            <v>90239836D</v>
          </cell>
          <cell r="B334" t="str">
            <v>YES</v>
          </cell>
          <cell r="C334" t="str">
            <v>Yes</v>
          </cell>
          <cell r="Q334" t="str">
            <v>98887116E</v>
          </cell>
          <cell r="R334" t="str">
            <v>NIT</v>
          </cell>
        </row>
        <row r="335">
          <cell r="A335" t="str">
            <v>90239839E</v>
          </cell>
          <cell r="B335" t="str">
            <v>YES</v>
          </cell>
          <cell r="C335" t="str">
            <v>Yes</v>
          </cell>
          <cell r="Q335" t="str">
            <v>97240531E</v>
          </cell>
          <cell r="R335" t="str">
            <v>NIT</v>
          </cell>
        </row>
        <row r="336">
          <cell r="A336" t="str">
            <v>90240457E</v>
          </cell>
          <cell r="B336" t="str">
            <v>YES</v>
          </cell>
          <cell r="C336" t="str">
            <v>Yes</v>
          </cell>
          <cell r="Q336" t="str">
            <v>93233533F</v>
          </cell>
          <cell r="R336" t="str">
            <v>NIT</v>
          </cell>
        </row>
        <row r="337">
          <cell r="A337" t="str">
            <v>90241753F</v>
          </cell>
          <cell r="B337" t="str">
            <v>YES</v>
          </cell>
          <cell r="C337" t="str">
            <v>Yes</v>
          </cell>
          <cell r="Q337" t="str">
            <v>94854734E</v>
          </cell>
          <cell r="R337" t="str">
            <v>NIT</v>
          </cell>
        </row>
        <row r="338">
          <cell r="A338" t="str">
            <v>90243177E</v>
          </cell>
          <cell r="B338" t="str">
            <v>YES</v>
          </cell>
          <cell r="C338" t="str">
            <v>Yes</v>
          </cell>
          <cell r="Q338" t="str">
            <v>94672076E</v>
          </cell>
          <cell r="R338" t="str">
            <v>NIT</v>
          </cell>
        </row>
        <row r="339">
          <cell r="A339" t="str">
            <v>90243621F</v>
          </cell>
          <cell r="B339" t="str">
            <v>YES</v>
          </cell>
          <cell r="C339" t="str">
            <v>Yes</v>
          </cell>
          <cell r="Q339" t="str">
            <v>92657770E</v>
          </cell>
          <cell r="R339" t="str">
            <v>NIT</v>
          </cell>
        </row>
        <row r="340">
          <cell r="A340" t="str">
            <v>90243999E</v>
          </cell>
          <cell r="B340" t="str">
            <v>YES</v>
          </cell>
          <cell r="C340" t="str">
            <v>Yes</v>
          </cell>
          <cell r="Q340" t="str">
            <v>92184715E</v>
          </cell>
          <cell r="R340" t="str">
            <v>NIT</v>
          </cell>
        </row>
        <row r="341">
          <cell r="A341" t="str">
            <v>90244606E</v>
          </cell>
          <cell r="B341" t="str">
            <v>YES</v>
          </cell>
          <cell r="C341" t="str">
            <v>Yes</v>
          </cell>
          <cell r="Q341" t="str">
            <v>92153560E</v>
          </cell>
          <cell r="R341" t="str">
            <v>NIT</v>
          </cell>
        </row>
        <row r="342">
          <cell r="A342" t="str">
            <v>90244847D</v>
          </cell>
          <cell r="B342" t="str">
            <v>YES</v>
          </cell>
          <cell r="C342" t="str">
            <v>Yes</v>
          </cell>
          <cell r="Q342" t="str">
            <v>91508061E</v>
          </cell>
          <cell r="R342" t="str">
            <v>NIT</v>
          </cell>
        </row>
        <row r="343">
          <cell r="A343" t="str">
            <v>90245196E</v>
          </cell>
          <cell r="B343" t="str">
            <v>YES</v>
          </cell>
          <cell r="C343" t="str">
            <v>Yes</v>
          </cell>
          <cell r="Q343" t="str">
            <v>91371351E</v>
          </cell>
          <cell r="R343" t="str">
            <v>NIT</v>
          </cell>
        </row>
        <row r="344">
          <cell r="A344" t="str">
            <v>90245334E</v>
          </cell>
          <cell r="B344" t="str">
            <v>YES</v>
          </cell>
          <cell r="C344" t="str">
            <v>Yes</v>
          </cell>
          <cell r="Q344" t="str">
            <v>91153560E</v>
          </cell>
          <cell r="R344" t="str">
            <v>NIT</v>
          </cell>
        </row>
        <row r="345">
          <cell r="A345" t="str">
            <v>90247025F</v>
          </cell>
          <cell r="B345" t="str">
            <v>YES</v>
          </cell>
          <cell r="C345" t="str">
            <v>Yes</v>
          </cell>
          <cell r="Q345" t="str">
            <v>99865258E</v>
          </cell>
          <cell r="R345" t="str">
            <v>NIT</v>
          </cell>
        </row>
        <row r="346">
          <cell r="A346" t="str">
            <v>90247640E</v>
          </cell>
          <cell r="B346" t="str">
            <v>YES</v>
          </cell>
          <cell r="C346" t="str">
            <v>Yes</v>
          </cell>
          <cell r="Q346" t="str">
            <v>99765612E</v>
          </cell>
          <cell r="R346" t="str">
            <v>NIT</v>
          </cell>
        </row>
        <row r="347">
          <cell r="A347" t="str">
            <v>90248251E</v>
          </cell>
          <cell r="B347" t="str">
            <v>YES</v>
          </cell>
          <cell r="C347" t="str">
            <v>Yes</v>
          </cell>
          <cell r="Q347" t="str">
            <v>93995344F</v>
          </cell>
          <cell r="R347" t="str">
            <v>NIT</v>
          </cell>
        </row>
        <row r="348">
          <cell r="A348" t="str">
            <v>90248640F</v>
          </cell>
          <cell r="B348" t="str">
            <v>YES</v>
          </cell>
          <cell r="C348" t="str">
            <v>Yes</v>
          </cell>
          <cell r="Q348" t="str">
            <v>96199392E</v>
          </cell>
          <cell r="R348" t="str">
            <v>NIT</v>
          </cell>
        </row>
        <row r="349">
          <cell r="A349" t="str">
            <v>90248720F</v>
          </cell>
          <cell r="B349" t="str">
            <v>YES</v>
          </cell>
          <cell r="C349" t="str">
            <v>Yes</v>
          </cell>
          <cell r="Q349" t="str">
            <v>95730827E</v>
          </cell>
          <cell r="R349" t="str">
            <v>NIT</v>
          </cell>
        </row>
        <row r="350">
          <cell r="A350" t="str">
            <v>90249325D</v>
          </cell>
          <cell r="B350" t="str">
            <v>YES</v>
          </cell>
          <cell r="C350" t="str">
            <v>Yes</v>
          </cell>
          <cell r="Q350" t="str">
            <v>95672013E</v>
          </cell>
          <cell r="R350" t="str">
            <v>NIT</v>
          </cell>
        </row>
        <row r="351">
          <cell r="A351" t="str">
            <v>90250121F</v>
          </cell>
          <cell r="B351" t="str">
            <v>YES</v>
          </cell>
          <cell r="C351" t="str">
            <v>Yes</v>
          </cell>
          <cell r="Q351" t="str">
            <v>94516923F</v>
          </cell>
          <cell r="R351" t="str">
            <v>NIT</v>
          </cell>
        </row>
        <row r="352">
          <cell r="A352" t="str">
            <v>90250399D</v>
          </cell>
          <cell r="B352" t="str">
            <v>YES</v>
          </cell>
          <cell r="C352" t="str">
            <v>Yes</v>
          </cell>
          <cell r="Q352" t="str">
            <v>93782447E</v>
          </cell>
          <cell r="R352" t="str">
            <v>NIT</v>
          </cell>
        </row>
        <row r="353">
          <cell r="A353" t="str">
            <v>90250610F</v>
          </cell>
          <cell r="B353" t="str">
            <v>YES</v>
          </cell>
          <cell r="C353" t="str">
            <v>Yes</v>
          </cell>
          <cell r="Q353" t="str">
            <v>93349837E</v>
          </cell>
          <cell r="R353" t="str">
            <v>NIT</v>
          </cell>
        </row>
        <row r="354">
          <cell r="A354" t="str">
            <v>90251013F</v>
          </cell>
          <cell r="B354" t="str">
            <v>YES</v>
          </cell>
          <cell r="C354" t="str">
            <v>NIT</v>
          </cell>
          <cell r="Q354" t="str">
            <v>93151451F</v>
          </cell>
          <cell r="R354" t="str">
            <v>NIT</v>
          </cell>
        </row>
        <row r="355">
          <cell r="A355" t="str">
            <v>90254565E</v>
          </cell>
          <cell r="B355" t="str">
            <v>YES</v>
          </cell>
          <cell r="C355" t="str">
            <v>Yes</v>
          </cell>
          <cell r="Q355" t="str">
            <v>90167452E</v>
          </cell>
          <cell r="R355" t="str">
            <v>NIT</v>
          </cell>
        </row>
        <row r="356">
          <cell r="A356" t="str">
            <v>90255079E</v>
          </cell>
          <cell r="B356" t="str">
            <v>YES</v>
          </cell>
          <cell r="C356" t="str">
            <v>Yes</v>
          </cell>
          <cell r="Q356" t="str">
            <v>90028813E</v>
          </cell>
          <cell r="R356" t="str">
            <v>NIT</v>
          </cell>
        </row>
        <row r="357">
          <cell r="A357" t="str">
            <v>90255585E</v>
          </cell>
          <cell r="B357" t="str">
            <v>YES</v>
          </cell>
          <cell r="C357" t="str">
            <v>Yes</v>
          </cell>
          <cell r="Q357" t="str">
            <v>98578998E</v>
          </cell>
          <cell r="R357" t="str">
            <v>NIT</v>
          </cell>
        </row>
        <row r="358">
          <cell r="A358" t="str">
            <v>90257078D</v>
          </cell>
          <cell r="B358" t="str">
            <v>YES</v>
          </cell>
          <cell r="C358" t="str">
            <v>Yes</v>
          </cell>
          <cell r="Q358" t="str">
            <v>98139931F</v>
          </cell>
          <cell r="R358" t="str">
            <v>NIT</v>
          </cell>
        </row>
        <row r="359">
          <cell r="A359" t="str">
            <v>90260019E</v>
          </cell>
          <cell r="B359" t="str">
            <v>YES</v>
          </cell>
          <cell r="C359" t="str">
            <v>Yes</v>
          </cell>
          <cell r="Q359" t="str">
            <v>95607543F</v>
          </cell>
          <cell r="R359" t="str">
            <v>NIT</v>
          </cell>
        </row>
        <row r="360">
          <cell r="A360" t="str">
            <v>90260089E</v>
          </cell>
          <cell r="B360" t="str">
            <v>YES</v>
          </cell>
          <cell r="C360" t="str">
            <v>Yes</v>
          </cell>
          <cell r="Q360" t="str">
            <v>95481571F</v>
          </cell>
          <cell r="R360" t="str">
            <v>NIT</v>
          </cell>
        </row>
        <row r="361">
          <cell r="A361" t="str">
            <v>90260935D</v>
          </cell>
          <cell r="B361" t="str">
            <v>YES</v>
          </cell>
          <cell r="C361" t="str">
            <v>Yes</v>
          </cell>
          <cell r="Q361" t="str">
            <v>95332829E</v>
          </cell>
          <cell r="R361" t="str">
            <v>NIT</v>
          </cell>
        </row>
        <row r="362">
          <cell r="A362" t="str">
            <v>90262799E</v>
          </cell>
          <cell r="B362" t="str">
            <v>YES</v>
          </cell>
          <cell r="C362" t="str">
            <v>Yes</v>
          </cell>
          <cell r="Q362" t="str">
            <v>93828674E</v>
          </cell>
          <cell r="R362" t="str">
            <v>NIT</v>
          </cell>
        </row>
        <row r="363">
          <cell r="A363" t="str">
            <v>90262849E</v>
          </cell>
          <cell r="B363" t="str">
            <v>YES</v>
          </cell>
          <cell r="C363" t="str">
            <v>Yes</v>
          </cell>
          <cell r="Q363" t="str">
            <v>92998504E</v>
          </cell>
          <cell r="R363" t="str">
            <v>NIT</v>
          </cell>
        </row>
        <row r="364">
          <cell r="A364" t="str">
            <v>90262972F</v>
          </cell>
          <cell r="B364" t="str">
            <v>YES</v>
          </cell>
          <cell r="C364" t="str">
            <v>Yes</v>
          </cell>
          <cell r="Q364" t="str">
            <v>92284122F</v>
          </cell>
          <cell r="R364" t="str">
            <v>NIT</v>
          </cell>
        </row>
        <row r="365">
          <cell r="A365" t="str">
            <v>90263939E</v>
          </cell>
          <cell r="B365" t="str">
            <v>YES</v>
          </cell>
          <cell r="C365" t="str">
            <v>Yes</v>
          </cell>
          <cell r="Q365" t="str">
            <v>91808215E</v>
          </cell>
          <cell r="R365" t="str">
            <v>NIT</v>
          </cell>
        </row>
        <row r="366">
          <cell r="A366" t="str">
            <v>90264932F</v>
          </cell>
          <cell r="B366" t="str">
            <v>YES</v>
          </cell>
          <cell r="C366" t="str">
            <v>Yes</v>
          </cell>
          <cell r="Q366" t="str">
            <v>91466954E</v>
          </cell>
          <cell r="R366" t="str">
            <v>NIT</v>
          </cell>
        </row>
        <row r="367">
          <cell r="A367" t="str">
            <v>90268698F</v>
          </cell>
          <cell r="B367" t="str">
            <v>YES</v>
          </cell>
          <cell r="C367" t="str">
            <v>Yes</v>
          </cell>
          <cell r="Q367" t="str">
            <v>91308604E</v>
          </cell>
          <cell r="R367" t="str">
            <v>NIT</v>
          </cell>
        </row>
        <row r="368">
          <cell r="A368" t="str">
            <v>90268998F</v>
          </cell>
          <cell r="B368" t="str">
            <v>YES</v>
          </cell>
          <cell r="C368" t="str">
            <v>Yes</v>
          </cell>
          <cell r="Q368" t="str">
            <v>91265614F</v>
          </cell>
          <cell r="R368" t="str">
            <v>NIT</v>
          </cell>
        </row>
        <row r="369">
          <cell r="A369" t="str">
            <v>90269530E</v>
          </cell>
          <cell r="B369" t="str">
            <v>YES</v>
          </cell>
          <cell r="C369" t="str">
            <v>NIT</v>
          </cell>
          <cell r="Q369" t="str">
            <v>99524156E</v>
          </cell>
          <cell r="R369" t="str">
            <v>NIT</v>
          </cell>
        </row>
        <row r="370">
          <cell r="A370" t="str">
            <v>90269909D</v>
          </cell>
          <cell r="B370" t="str">
            <v>YES</v>
          </cell>
          <cell r="C370" t="str">
            <v>Yes</v>
          </cell>
          <cell r="Q370" t="str">
            <v>99032785E</v>
          </cell>
          <cell r="R370" t="str">
            <v>NIT</v>
          </cell>
        </row>
        <row r="371">
          <cell r="A371" t="str">
            <v>90270308E</v>
          </cell>
          <cell r="B371" t="str">
            <v>YES</v>
          </cell>
          <cell r="C371" t="str">
            <v>Yes</v>
          </cell>
          <cell r="Q371" t="str">
            <v>96576543F</v>
          </cell>
          <cell r="R371" t="str">
            <v>NIT</v>
          </cell>
        </row>
        <row r="372">
          <cell r="A372" t="str">
            <v>90270853F</v>
          </cell>
          <cell r="B372" t="str">
            <v>YES</v>
          </cell>
          <cell r="C372" t="str">
            <v>Yes</v>
          </cell>
          <cell r="Q372" t="str">
            <v>98293780F</v>
          </cell>
          <cell r="R372" t="str">
            <v>NIT</v>
          </cell>
        </row>
        <row r="373">
          <cell r="A373" t="str">
            <v>90271084E</v>
          </cell>
          <cell r="B373" t="str">
            <v>YES</v>
          </cell>
          <cell r="C373" t="str">
            <v>Yes</v>
          </cell>
          <cell r="Q373" t="str">
            <v>98249822F</v>
          </cell>
          <cell r="R373" t="str">
            <v>NIT</v>
          </cell>
        </row>
        <row r="374">
          <cell r="A374" t="str">
            <v>90271994E</v>
          </cell>
          <cell r="B374" t="str">
            <v>YES</v>
          </cell>
          <cell r="C374" t="str">
            <v>Yes</v>
          </cell>
          <cell r="Q374" t="str">
            <v>98106455E</v>
          </cell>
          <cell r="R374" t="str">
            <v>NIT</v>
          </cell>
        </row>
        <row r="375">
          <cell r="A375" t="str">
            <v>90272820E</v>
          </cell>
          <cell r="B375" t="str">
            <v>YES</v>
          </cell>
          <cell r="C375" t="str">
            <v>Yes</v>
          </cell>
          <cell r="Q375" t="str">
            <v>96976817F</v>
          </cell>
          <cell r="R375" t="str">
            <v>NIT</v>
          </cell>
        </row>
        <row r="376">
          <cell r="A376" t="str">
            <v>90273311E</v>
          </cell>
          <cell r="B376" t="str">
            <v>YES</v>
          </cell>
          <cell r="C376" t="str">
            <v>Yes</v>
          </cell>
          <cell r="Q376" t="str">
            <v>97506156E</v>
          </cell>
          <cell r="R376" t="str">
            <v>NIT</v>
          </cell>
        </row>
        <row r="377">
          <cell r="A377" t="str">
            <v>90273535D</v>
          </cell>
          <cell r="B377" t="str">
            <v>YES</v>
          </cell>
          <cell r="C377" t="str">
            <v>Yes</v>
          </cell>
          <cell r="Q377" t="str">
            <v>97479532F</v>
          </cell>
          <cell r="R377" t="str">
            <v>NIT</v>
          </cell>
        </row>
        <row r="378">
          <cell r="A378" t="str">
            <v>90273613F</v>
          </cell>
          <cell r="B378" t="str">
            <v>YES</v>
          </cell>
          <cell r="C378" t="str">
            <v>Yes</v>
          </cell>
          <cell r="Q378" t="str">
            <v>97189755E</v>
          </cell>
          <cell r="R378" t="str">
            <v>NIT</v>
          </cell>
        </row>
        <row r="379">
          <cell r="A379" t="str">
            <v>90273726E</v>
          </cell>
          <cell r="B379" t="str">
            <v>YES</v>
          </cell>
          <cell r="C379" t="str">
            <v>Yes</v>
          </cell>
          <cell r="Q379" t="str">
            <v>96980656E</v>
          </cell>
          <cell r="R379" t="str">
            <v>NIT</v>
          </cell>
        </row>
        <row r="380">
          <cell r="A380" t="str">
            <v>90274806F</v>
          </cell>
          <cell r="B380" t="str">
            <v>YES</v>
          </cell>
          <cell r="C380" t="str">
            <v>Yes</v>
          </cell>
          <cell r="Q380" t="str">
            <v>96863956E</v>
          </cell>
          <cell r="R380" t="str">
            <v>NIT</v>
          </cell>
        </row>
        <row r="381">
          <cell r="A381" t="str">
            <v>90274951D</v>
          </cell>
          <cell r="B381" t="str">
            <v>YES</v>
          </cell>
          <cell r="C381" t="str">
            <v>Yes</v>
          </cell>
          <cell r="Q381" t="str">
            <v>96525089E</v>
          </cell>
          <cell r="R381" t="str">
            <v>NIT</v>
          </cell>
        </row>
        <row r="382">
          <cell r="A382" t="str">
            <v>90275147E</v>
          </cell>
          <cell r="B382" t="str">
            <v>YES</v>
          </cell>
          <cell r="C382" t="str">
            <v>Yes</v>
          </cell>
          <cell r="Q382" t="str">
            <v>96137335E</v>
          </cell>
          <cell r="R382" t="str">
            <v>NIT</v>
          </cell>
        </row>
        <row r="383">
          <cell r="A383" t="str">
            <v>90275167F</v>
          </cell>
          <cell r="B383" t="str">
            <v>YES</v>
          </cell>
          <cell r="C383" t="str">
            <v>Yes</v>
          </cell>
          <cell r="Q383" t="str">
            <v>94849785E</v>
          </cell>
          <cell r="R383" t="str">
            <v>NIT</v>
          </cell>
        </row>
        <row r="384">
          <cell r="A384" t="str">
            <v>90275500F</v>
          </cell>
          <cell r="B384" t="str">
            <v>YES</v>
          </cell>
          <cell r="C384" t="str">
            <v>NIT</v>
          </cell>
          <cell r="Q384" t="str">
            <v>93453556E</v>
          </cell>
          <cell r="R384" t="str">
            <v>NIT</v>
          </cell>
        </row>
        <row r="385">
          <cell r="A385" t="str">
            <v>90276462D</v>
          </cell>
          <cell r="B385" t="str">
            <v>YES</v>
          </cell>
          <cell r="C385" t="str">
            <v>Yes</v>
          </cell>
          <cell r="Q385" t="str">
            <v>93131085E</v>
          </cell>
          <cell r="R385" t="str">
            <v>NIT</v>
          </cell>
        </row>
        <row r="386">
          <cell r="A386" t="str">
            <v>90277006E</v>
          </cell>
          <cell r="B386" t="str">
            <v>YES</v>
          </cell>
          <cell r="C386" t="str">
            <v>Yes</v>
          </cell>
          <cell r="Q386" t="str">
            <v>92863565E</v>
          </cell>
          <cell r="R386" t="str">
            <v>NIT</v>
          </cell>
        </row>
        <row r="387">
          <cell r="A387" t="str">
            <v>90277490F</v>
          </cell>
          <cell r="B387" t="str">
            <v>YES</v>
          </cell>
          <cell r="C387" t="str">
            <v>Yes</v>
          </cell>
          <cell r="Q387" t="str">
            <v>92502240F</v>
          </cell>
          <cell r="R387" t="str">
            <v>NIT</v>
          </cell>
        </row>
        <row r="388">
          <cell r="A388" t="str">
            <v>90278171F</v>
          </cell>
          <cell r="B388" t="str">
            <v>YES</v>
          </cell>
          <cell r="C388" t="str">
            <v>Yes</v>
          </cell>
          <cell r="Q388" t="str">
            <v>91092126E</v>
          </cell>
          <cell r="R388" t="str">
            <v>NIT</v>
          </cell>
        </row>
        <row r="389">
          <cell r="A389" t="str">
            <v>90279902F</v>
          </cell>
          <cell r="B389" t="str">
            <v>YES</v>
          </cell>
          <cell r="C389" t="str">
            <v>Yes</v>
          </cell>
          <cell r="Q389" t="str">
            <v>91085098E</v>
          </cell>
          <cell r="R389" t="str">
            <v>NIT</v>
          </cell>
        </row>
        <row r="390">
          <cell r="A390" t="str">
            <v>90280013F</v>
          </cell>
          <cell r="B390" t="str">
            <v>YES</v>
          </cell>
          <cell r="C390" t="str">
            <v>Yes</v>
          </cell>
          <cell r="Q390" t="str">
            <v>91027985E</v>
          </cell>
          <cell r="R390" t="str">
            <v>NIT</v>
          </cell>
        </row>
        <row r="391">
          <cell r="A391" t="str">
            <v>90280167E</v>
          </cell>
          <cell r="B391" t="str">
            <v>YES</v>
          </cell>
          <cell r="C391" t="str">
            <v>Yes</v>
          </cell>
          <cell r="Q391" t="str">
            <v>97988223F</v>
          </cell>
          <cell r="R391" t="str">
            <v>NIT</v>
          </cell>
        </row>
        <row r="392">
          <cell r="A392" t="str">
            <v>90280717F</v>
          </cell>
          <cell r="B392" t="str">
            <v>YES</v>
          </cell>
          <cell r="C392" t="str">
            <v>Yes</v>
          </cell>
          <cell r="Q392" t="str">
            <v>98937154F</v>
          </cell>
          <cell r="R392" t="str">
            <v>NIT</v>
          </cell>
        </row>
        <row r="393">
          <cell r="A393" t="str">
            <v>90280868E</v>
          </cell>
          <cell r="B393" t="str">
            <v>YES</v>
          </cell>
          <cell r="C393" t="str">
            <v>Yes</v>
          </cell>
          <cell r="Q393" t="str">
            <v>98897107E</v>
          </cell>
          <cell r="R393" t="str">
            <v>NIT</v>
          </cell>
        </row>
        <row r="394">
          <cell r="A394" t="str">
            <v>90281356E</v>
          </cell>
          <cell r="B394" t="str">
            <v>YES</v>
          </cell>
          <cell r="C394" t="str">
            <v>Yes</v>
          </cell>
          <cell r="Q394" t="str">
            <v>98753643F</v>
          </cell>
          <cell r="R394" t="str">
            <v>NIT</v>
          </cell>
        </row>
        <row r="395">
          <cell r="A395" t="str">
            <v>90282019D</v>
          </cell>
          <cell r="B395" t="str">
            <v>YES</v>
          </cell>
          <cell r="C395" t="str">
            <v>Yes</v>
          </cell>
          <cell r="Q395" t="str">
            <v>93872849E</v>
          </cell>
          <cell r="R395" t="str">
            <v>NIT</v>
          </cell>
        </row>
        <row r="396">
          <cell r="A396" t="str">
            <v>90282567E</v>
          </cell>
          <cell r="B396" t="str">
            <v>YES</v>
          </cell>
          <cell r="C396" t="str">
            <v>Yes</v>
          </cell>
          <cell r="Q396" t="str">
            <v>93260057E</v>
          </cell>
          <cell r="R396" t="str">
            <v>NIT</v>
          </cell>
        </row>
        <row r="397">
          <cell r="A397" t="str">
            <v>90283479E</v>
          </cell>
          <cell r="B397" t="str">
            <v>YES</v>
          </cell>
          <cell r="C397" t="str">
            <v>Yes</v>
          </cell>
          <cell r="Q397" t="str">
            <v>90789787E</v>
          </cell>
          <cell r="R397" t="str">
            <v>NIT</v>
          </cell>
        </row>
        <row r="398">
          <cell r="A398" t="str">
            <v>90283718E</v>
          </cell>
          <cell r="B398" t="str">
            <v>YES</v>
          </cell>
          <cell r="C398" t="str">
            <v>Yes</v>
          </cell>
          <cell r="Q398" t="str">
            <v>98711218E</v>
          </cell>
          <cell r="R398" t="str">
            <v>NIT</v>
          </cell>
        </row>
        <row r="399">
          <cell r="A399" t="str">
            <v>90285377D</v>
          </cell>
          <cell r="B399" t="str">
            <v>YES</v>
          </cell>
          <cell r="C399" t="str">
            <v>NIT</v>
          </cell>
          <cell r="Q399" t="str">
            <v>98204148E</v>
          </cell>
          <cell r="R399" t="str">
            <v>NIT</v>
          </cell>
        </row>
        <row r="400">
          <cell r="A400" t="str">
            <v>90286276D</v>
          </cell>
          <cell r="B400" t="str">
            <v>YES</v>
          </cell>
          <cell r="C400" t="str">
            <v>Yes</v>
          </cell>
          <cell r="Q400" t="str">
            <v>98186922F</v>
          </cell>
          <cell r="R400" t="str">
            <v>NIT</v>
          </cell>
        </row>
        <row r="401">
          <cell r="A401" t="str">
            <v>90286678E</v>
          </cell>
          <cell r="B401" t="str">
            <v>YES</v>
          </cell>
          <cell r="C401" t="str">
            <v>Yes</v>
          </cell>
          <cell r="Q401" t="str">
            <v>98050048E</v>
          </cell>
          <cell r="R401" t="str">
            <v>NIT</v>
          </cell>
        </row>
        <row r="402">
          <cell r="A402" t="str">
            <v>90287101F</v>
          </cell>
          <cell r="B402" t="str">
            <v>YES</v>
          </cell>
          <cell r="C402" t="str">
            <v>Yes</v>
          </cell>
          <cell r="Q402" t="str">
            <v>97337608E</v>
          </cell>
          <cell r="R402" t="str">
            <v>NIT</v>
          </cell>
        </row>
        <row r="403">
          <cell r="A403" t="str">
            <v>90288311E</v>
          </cell>
          <cell r="B403" t="str">
            <v>YES</v>
          </cell>
          <cell r="C403" t="str">
            <v>Yes</v>
          </cell>
          <cell r="Q403" t="str">
            <v>96993652F</v>
          </cell>
          <cell r="R403" t="str">
            <v>NIT</v>
          </cell>
        </row>
        <row r="404">
          <cell r="A404" t="str">
            <v>90289979E</v>
          </cell>
          <cell r="B404" t="str">
            <v>YES</v>
          </cell>
          <cell r="C404" t="str">
            <v>Yes</v>
          </cell>
          <cell r="Q404" t="str">
            <v>96894119E</v>
          </cell>
          <cell r="R404" t="str">
            <v>NIT</v>
          </cell>
        </row>
        <row r="405">
          <cell r="A405" t="str">
            <v>90291036E</v>
          </cell>
          <cell r="B405" t="str">
            <v>YES</v>
          </cell>
          <cell r="C405" t="str">
            <v>Yes</v>
          </cell>
          <cell r="Q405" t="str">
            <v>95477818E</v>
          </cell>
          <cell r="R405" t="str">
            <v>NIT</v>
          </cell>
        </row>
        <row r="406">
          <cell r="A406" t="str">
            <v>90291098D</v>
          </cell>
          <cell r="B406" t="str">
            <v>YES</v>
          </cell>
          <cell r="C406" t="str">
            <v>Yes</v>
          </cell>
          <cell r="Q406" t="str">
            <v>94933909E</v>
          </cell>
          <cell r="R406" t="str">
            <v>NIT</v>
          </cell>
        </row>
        <row r="407">
          <cell r="A407" t="str">
            <v>90291189F</v>
          </cell>
          <cell r="B407" t="str">
            <v>YES</v>
          </cell>
          <cell r="C407" t="str">
            <v>Yes</v>
          </cell>
          <cell r="Q407" t="str">
            <v>94217888E</v>
          </cell>
          <cell r="R407" t="str">
            <v>NIT</v>
          </cell>
        </row>
        <row r="408">
          <cell r="A408" t="str">
            <v>90291196E</v>
          </cell>
          <cell r="B408" t="str">
            <v>YES</v>
          </cell>
          <cell r="C408" t="str">
            <v>Yes</v>
          </cell>
          <cell r="Q408" t="str">
            <v>93685529E</v>
          </cell>
          <cell r="R408" t="str">
            <v>NIT</v>
          </cell>
        </row>
        <row r="409">
          <cell r="A409" t="str">
            <v>90291502D</v>
          </cell>
          <cell r="B409" t="str">
            <v>YES</v>
          </cell>
          <cell r="C409" t="str">
            <v>Yes</v>
          </cell>
          <cell r="Q409" t="str">
            <v>93083788E</v>
          </cell>
          <cell r="R409" t="str">
            <v>NIT</v>
          </cell>
        </row>
        <row r="410">
          <cell r="A410" t="str">
            <v>90291575E</v>
          </cell>
          <cell r="B410" t="str">
            <v>YES</v>
          </cell>
          <cell r="C410" t="str">
            <v>Yes</v>
          </cell>
          <cell r="Q410" t="str">
            <v>93040058E</v>
          </cell>
          <cell r="R410" t="str">
            <v>NIT</v>
          </cell>
        </row>
        <row r="411">
          <cell r="A411" t="str">
            <v>90291959E</v>
          </cell>
          <cell r="B411" t="str">
            <v>YES</v>
          </cell>
          <cell r="C411" t="str">
            <v>Yes</v>
          </cell>
          <cell r="Q411" t="str">
            <v>90346242F</v>
          </cell>
          <cell r="R411" t="str">
            <v>NIT</v>
          </cell>
        </row>
        <row r="412">
          <cell r="A412" t="str">
            <v>90292656E</v>
          </cell>
          <cell r="B412" t="str">
            <v>YES</v>
          </cell>
          <cell r="C412" t="str">
            <v>Yes</v>
          </cell>
          <cell r="Q412" t="str">
            <v>92385468E</v>
          </cell>
          <cell r="R412" t="str">
            <v>NIT</v>
          </cell>
        </row>
        <row r="413">
          <cell r="A413" t="str">
            <v>90293507E</v>
          </cell>
          <cell r="B413" t="str">
            <v>YES</v>
          </cell>
          <cell r="C413" t="str">
            <v>Yes</v>
          </cell>
          <cell r="Q413" t="str">
            <v>92141328E</v>
          </cell>
          <cell r="R413" t="str">
            <v>NIT</v>
          </cell>
        </row>
        <row r="414">
          <cell r="A414" t="str">
            <v>90293943F</v>
          </cell>
          <cell r="B414" t="str">
            <v>YES</v>
          </cell>
          <cell r="C414" t="str">
            <v>Yes</v>
          </cell>
          <cell r="Q414" t="str">
            <v>91582498E</v>
          </cell>
          <cell r="R414" t="str">
            <v>NIT</v>
          </cell>
        </row>
        <row r="415">
          <cell r="A415" t="str">
            <v>90294145D</v>
          </cell>
          <cell r="B415" t="str">
            <v>YES</v>
          </cell>
          <cell r="C415" t="str">
            <v>Yes</v>
          </cell>
          <cell r="Q415" t="str">
            <v>91513968E</v>
          </cell>
          <cell r="R415" t="str">
            <v>NIT</v>
          </cell>
        </row>
        <row r="416">
          <cell r="A416" t="str">
            <v>90294181F</v>
          </cell>
          <cell r="B416" t="str">
            <v>YES</v>
          </cell>
          <cell r="C416" t="str">
            <v>Yes</v>
          </cell>
          <cell r="Q416" t="str">
            <v>91393229E</v>
          </cell>
          <cell r="R416" t="str">
            <v>NIT</v>
          </cell>
        </row>
        <row r="417">
          <cell r="A417" t="str">
            <v>90294468E</v>
          </cell>
          <cell r="B417" t="str">
            <v>YES</v>
          </cell>
          <cell r="C417" t="str">
            <v>Yes</v>
          </cell>
          <cell r="Q417" t="str">
            <v>91091524F</v>
          </cell>
          <cell r="R417" t="str">
            <v>NIT</v>
          </cell>
        </row>
        <row r="418">
          <cell r="A418" t="str">
            <v>90294681F</v>
          </cell>
          <cell r="B418" t="str">
            <v>YES</v>
          </cell>
          <cell r="C418" t="str">
            <v>Yes</v>
          </cell>
          <cell r="Q418" t="str">
            <v>90905509E</v>
          </cell>
          <cell r="R418" t="str">
            <v>NIT</v>
          </cell>
        </row>
        <row r="419">
          <cell r="A419" t="str">
            <v>90294971E</v>
          </cell>
          <cell r="B419" t="str">
            <v>YES</v>
          </cell>
          <cell r="C419" t="str">
            <v>Yes</v>
          </cell>
          <cell r="Q419" t="str">
            <v>90334108E</v>
          </cell>
          <cell r="R419" t="str">
            <v>NIT</v>
          </cell>
        </row>
        <row r="420">
          <cell r="A420" t="str">
            <v>90295421F</v>
          </cell>
          <cell r="B420" t="str">
            <v>YES</v>
          </cell>
          <cell r="C420" t="str">
            <v>Yes</v>
          </cell>
          <cell r="Q420" t="str">
            <v>90175290F</v>
          </cell>
          <cell r="R420" t="str">
            <v>NIT</v>
          </cell>
        </row>
        <row r="421">
          <cell r="A421" t="str">
            <v>90296651F</v>
          </cell>
          <cell r="B421" t="str">
            <v>YES</v>
          </cell>
          <cell r="C421" t="str">
            <v>Yes</v>
          </cell>
          <cell r="Q421" t="str">
            <v>90556953F</v>
          </cell>
          <cell r="R421" t="str">
            <v>NIT</v>
          </cell>
        </row>
        <row r="422">
          <cell r="A422" t="str">
            <v>90298432E</v>
          </cell>
          <cell r="B422" t="str">
            <v>YES</v>
          </cell>
          <cell r="C422" t="str">
            <v>Yes</v>
          </cell>
          <cell r="Q422" t="str">
            <v>99886410F</v>
          </cell>
          <cell r="R422" t="str">
            <v>NIT</v>
          </cell>
        </row>
        <row r="423">
          <cell r="A423" t="str">
            <v>90298707E</v>
          </cell>
          <cell r="B423" t="str">
            <v>YES</v>
          </cell>
          <cell r="C423" t="str">
            <v>Yes</v>
          </cell>
          <cell r="Q423" t="str">
            <v>99186762F</v>
          </cell>
          <cell r="R423" t="str">
            <v>NIT</v>
          </cell>
        </row>
        <row r="424">
          <cell r="A424" t="str">
            <v>90299270F</v>
          </cell>
          <cell r="B424" t="str">
            <v>YES</v>
          </cell>
          <cell r="C424" t="str">
            <v>Yes</v>
          </cell>
          <cell r="Q424" t="str">
            <v>90636372F</v>
          </cell>
          <cell r="R424" t="str">
            <v>NIT</v>
          </cell>
        </row>
        <row r="425">
          <cell r="A425" t="str">
            <v>90303170F</v>
          </cell>
          <cell r="B425" t="str">
            <v>YES</v>
          </cell>
          <cell r="C425" t="str">
            <v>Yes</v>
          </cell>
          <cell r="Q425" t="str">
            <v>98654273F</v>
          </cell>
          <cell r="R425" t="str">
            <v>NIT</v>
          </cell>
        </row>
        <row r="426">
          <cell r="A426" t="str">
            <v>90304315E</v>
          </cell>
          <cell r="B426" t="str">
            <v>YES</v>
          </cell>
          <cell r="C426" t="str">
            <v>Yes</v>
          </cell>
          <cell r="Q426" t="str">
            <v>98572880F</v>
          </cell>
          <cell r="R426" t="str">
            <v>NIT</v>
          </cell>
        </row>
        <row r="427">
          <cell r="A427" t="str">
            <v>90304379D</v>
          </cell>
          <cell r="B427" t="str">
            <v>YES</v>
          </cell>
          <cell r="C427" t="str">
            <v>Yes</v>
          </cell>
          <cell r="Q427" t="str">
            <v>98135469E</v>
          </cell>
          <cell r="R427" t="str">
            <v>NIT</v>
          </cell>
        </row>
        <row r="428">
          <cell r="A428" t="str">
            <v>90305249D</v>
          </cell>
          <cell r="B428" t="str">
            <v>YES</v>
          </cell>
          <cell r="C428" t="str">
            <v>Yes</v>
          </cell>
          <cell r="Q428" t="str">
            <v>97227340F</v>
          </cell>
          <cell r="R428" t="str">
            <v>NIT</v>
          </cell>
        </row>
        <row r="429">
          <cell r="A429" t="str">
            <v>90305715E</v>
          </cell>
          <cell r="B429" t="str">
            <v>YES</v>
          </cell>
          <cell r="C429" t="str">
            <v>Yes</v>
          </cell>
          <cell r="Q429" t="str">
            <v>90799513F</v>
          </cell>
          <cell r="R429" t="str">
            <v>NIT</v>
          </cell>
        </row>
        <row r="430">
          <cell r="A430" t="str">
            <v>90306028E</v>
          </cell>
          <cell r="B430" t="str">
            <v>YES</v>
          </cell>
          <cell r="C430" t="str">
            <v>NIT</v>
          </cell>
          <cell r="Q430" t="str">
            <v>95812750F</v>
          </cell>
          <cell r="R430" t="str">
            <v>NIT</v>
          </cell>
        </row>
        <row r="431">
          <cell r="A431" t="str">
            <v>90306281F</v>
          </cell>
          <cell r="B431" t="str">
            <v>YES</v>
          </cell>
          <cell r="C431" t="str">
            <v>Yes</v>
          </cell>
          <cell r="Q431" t="str">
            <v>94633120F</v>
          </cell>
          <cell r="R431" t="str">
            <v>NIT</v>
          </cell>
        </row>
        <row r="432">
          <cell r="A432" t="str">
            <v>90306293F</v>
          </cell>
          <cell r="B432" t="str">
            <v>YES</v>
          </cell>
          <cell r="C432" t="str">
            <v>Yes</v>
          </cell>
          <cell r="Q432" t="str">
            <v>92335610F</v>
          </cell>
          <cell r="R432" t="str">
            <v>NIT</v>
          </cell>
        </row>
        <row r="433">
          <cell r="A433" t="str">
            <v>90306396E</v>
          </cell>
          <cell r="B433" t="str">
            <v>YES</v>
          </cell>
          <cell r="C433" t="str">
            <v>Yes</v>
          </cell>
          <cell r="Q433" t="str">
            <v>92043260F</v>
          </cell>
          <cell r="R433" t="str">
            <v>NIT</v>
          </cell>
        </row>
        <row r="434">
          <cell r="A434" t="str">
            <v>90306460F</v>
          </cell>
          <cell r="B434" t="str">
            <v>YES</v>
          </cell>
          <cell r="C434" t="str">
            <v>NIT</v>
          </cell>
          <cell r="Q434" t="str">
            <v>92013040F</v>
          </cell>
          <cell r="R434" t="str">
            <v>NIT</v>
          </cell>
        </row>
        <row r="435">
          <cell r="A435" t="str">
            <v>90306745E</v>
          </cell>
          <cell r="B435" t="str">
            <v>YES</v>
          </cell>
          <cell r="C435" t="str">
            <v>Yes</v>
          </cell>
          <cell r="Q435" t="str">
            <v>91903564F</v>
          </cell>
          <cell r="R435" t="str">
            <v>NIT</v>
          </cell>
        </row>
        <row r="436">
          <cell r="A436" t="str">
            <v>90308364E</v>
          </cell>
          <cell r="B436" t="str">
            <v>YES</v>
          </cell>
          <cell r="C436" t="str">
            <v>Yes</v>
          </cell>
          <cell r="Q436" t="str">
            <v>91750110F</v>
          </cell>
          <cell r="R436" t="str">
            <v>NIT</v>
          </cell>
        </row>
        <row r="437">
          <cell r="A437" t="str">
            <v>90309141F</v>
          </cell>
          <cell r="B437" t="str">
            <v>YES</v>
          </cell>
          <cell r="C437" t="str">
            <v>Yes</v>
          </cell>
          <cell r="Q437" t="str">
            <v>91473459E</v>
          </cell>
          <cell r="R437" t="str">
            <v>NIT</v>
          </cell>
        </row>
        <row r="438">
          <cell r="A438" t="str">
            <v>90310132F</v>
          </cell>
          <cell r="B438" t="str">
            <v>YES</v>
          </cell>
          <cell r="C438" t="str">
            <v>NIT</v>
          </cell>
          <cell r="Q438" t="str">
            <v>91453989E</v>
          </cell>
          <cell r="R438" t="str">
            <v>NIT</v>
          </cell>
        </row>
        <row r="439">
          <cell r="A439" t="str">
            <v>90310430E</v>
          </cell>
          <cell r="B439" t="str">
            <v>YES</v>
          </cell>
          <cell r="C439" t="str">
            <v>Yes</v>
          </cell>
          <cell r="Q439" t="str">
            <v>91478512F</v>
          </cell>
          <cell r="R439" t="str">
            <v>NIT</v>
          </cell>
        </row>
        <row r="440">
          <cell r="A440" t="str">
            <v>90310695D</v>
          </cell>
          <cell r="B440" t="str">
            <v>YES</v>
          </cell>
          <cell r="C440" t="str">
            <v>Yes</v>
          </cell>
          <cell r="Q440" t="str">
            <v>99218811F</v>
          </cell>
          <cell r="R440" t="str">
            <v>NIT</v>
          </cell>
        </row>
        <row r="441">
          <cell r="A441" t="str">
            <v>90312038E</v>
          </cell>
          <cell r="B441" t="str">
            <v>YES</v>
          </cell>
          <cell r="C441" t="str">
            <v>Yes</v>
          </cell>
          <cell r="Q441" t="str">
            <v>99059170F</v>
          </cell>
          <cell r="R441" t="str">
            <v>NIT</v>
          </cell>
        </row>
        <row r="442">
          <cell r="A442" t="str">
            <v>90313129E</v>
          </cell>
          <cell r="B442" t="str">
            <v>YES</v>
          </cell>
          <cell r="C442" t="str">
            <v>Yes</v>
          </cell>
          <cell r="Q442" t="str">
            <v>98692611F</v>
          </cell>
          <cell r="R442" t="str">
            <v>NIT</v>
          </cell>
        </row>
        <row r="443">
          <cell r="A443" t="str">
            <v>90313822E</v>
          </cell>
          <cell r="B443" t="str">
            <v>YES</v>
          </cell>
          <cell r="C443" t="str">
            <v>Yes</v>
          </cell>
          <cell r="Q443" t="str">
            <v>98420921F</v>
          </cell>
          <cell r="R443" t="str">
            <v>NIT</v>
          </cell>
        </row>
        <row r="444">
          <cell r="A444" t="str">
            <v>90314250F</v>
          </cell>
          <cell r="B444" t="str">
            <v>YES</v>
          </cell>
          <cell r="C444" t="str">
            <v>Yes</v>
          </cell>
          <cell r="Q444" t="str">
            <v>98114570F</v>
          </cell>
          <cell r="R444" t="str">
            <v>NIT</v>
          </cell>
        </row>
        <row r="445">
          <cell r="A445" t="str">
            <v>90314440E</v>
          </cell>
          <cell r="B445" t="str">
            <v>YES</v>
          </cell>
          <cell r="C445" t="str">
            <v>Yes</v>
          </cell>
          <cell r="Q445" t="str">
            <v>97435182F</v>
          </cell>
          <cell r="R445" t="str">
            <v>NIT</v>
          </cell>
        </row>
        <row r="446">
          <cell r="A446" t="str">
            <v>90315852F</v>
          </cell>
          <cell r="B446" t="str">
            <v>YES</v>
          </cell>
          <cell r="C446" t="str">
            <v>Yes</v>
          </cell>
          <cell r="Q446" t="str">
            <v>96852013F</v>
          </cell>
          <cell r="R446" t="str">
            <v>NIT</v>
          </cell>
        </row>
        <row r="447">
          <cell r="A447" t="str">
            <v>90316147E</v>
          </cell>
          <cell r="B447" t="str">
            <v>YES</v>
          </cell>
          <cell r="C447" t="str">
            <v>Yes</v>
          </cell>
          <cell r="Q447" t="str">
            <v>94606381F</v>
          </cell>
          <cell r="R447" t="str">
            <v>NIT</v>
          </cell>
        </row>
        <row r="448">
          <cell r="A448" t="str">
            <v>90317146E</v>
          </cell>
          <cell r="B448" t="str">
            <v>YES</v>
          </cell>
          <cell r="C448" t="str">
            <v>Yes</v>
          </cell>
          <cell r="Q448" t="str">
            <v>94376590F</v>
          </cell>
          <cell r="R448" t="str">
            <v>NIT</v>
          </cell>
        </row>
        <row r="449">
          <cell r="A449" t="str">
            <v>90318671F</v>
          </cell>
          <cell r="B449" t="str">
            <v>YES</v>
          </cell>
          <cell r="C449" t="str">
            <v>Yes</v>
          </cell>
          <cell r="Q449" t="str">
            <v>91932662F</v>
          </cell>
          <cell r="R449" t="str">
            <v>NIT</v>
          </cell>
        </row>
        <row r="450">
          <cell r="A450" t="str">
            <v>90318913F</v>
          </cell>
          <cell r="B450" t="str">
            <v>YES</v>
          </cell>
          <cell r="C450" t="str">
            <v>Yes</v>
          </cell>
          <cell r="Q450" t="str">
            <v>93359844F</v>
          </cell>
          <cell r="R450" t="str">
            <v>NIT</v>
          </cell>
        </row>
        <row r="451">
          <cell r="A451" t="str">
            <v>90320172F</v>
          </cell>
          <cell r="B451" t="str">
            <v>YES</v>
          </cell>
          <cell r="C451" t="str">
            <v>Yes</v>
          </cell>
          <cell r="Q451" t="str">
            <v>92595428F</v>
          </cell>
          <cell r="R451" t="str">
            <v>NIT</v>
          </cell>
        </row>
        <row r="452">
          <cell r="A452" t="str">
            <v>90320173D</v>
          </cell>
          <cell r="B452" t="str">
            <v>YES</v>
          </cell>
          <cell r="C452" t="str">
            <v>Yes</v>
          </cell>
          <cell r="Q452" t="str">
            <v>92045103F</v>
          </cell>
          <cell r="R452" t="str">
            <v>NIT</v>
          </cell>
        </row>
        <row r="453">
          <cell r="A453" t="str">
            <v>90321490E</v>
          </cell>
          <cell r="B453" t="str">
            <v>YES</v>
          </cell>
          <cell r="C453" t="str">
            <v>Yes</v>
          </cell>
          <cell r="Q453" t="str">
            <v>92531261F</v>
          </cell>
          <cell r="R453" t="str">
            <v>NIT</v>
          </cell>
        </row>
        <row r="454">
          <cell r="A454" t="str">
            <v>90321824E</v>
          </cell>
          <cell r="B454" t="str">
            <v>YES</v>
          </cell>
          <cell r="C454" t="str">
            <v>Yes</v>
          </cell>
          <cell r="Q454" t="str">
            <v>91931411F</v>
          </cell>
          <cell r="R454" t="str">
            <v>NIT</v>
          </cell>
        </row>
        <row r="455">
          <cell r="A455" t="str">
            <v>90322212F</v>
          </cell>
          <cell r="B455" t="str">
            <v>YES</v>
          </cell>
          <cell r="C455" t="str">
            <v>Yes</v>
          </cell>
          <cell r="Q455" t="str">
            <v>91274074F</v>
          </cell>
          <cell r="R455" t="str">
            <v>NIT</v>
          </cell>
        </row>
        <row r="456">
          <cell r="A456" t="str">
            <v>90324753E</v>
          </cell>
          <cell r="B456" t="str">
            <v>YES</v>
          </cell>
          <cell r="C456" t="str">
            <v>Yes</v>
          </cell>
          <cell r="Q456" t="str">
            <v>91049171F</v>
          </cell>
          <cell r="R456" t="str">
            <v>NIT</v>
          </cell>
        </row>
        <row r="457">
          <cell r="A457" t="str">
            <v>90324962E</v>
          </cell>
          <cell r="B457" t="str">
            <v>YES</v>
          </cell>
          <cell r="C457" t="str">
            <v>Yes</v>
          </cell>
          <cell r="Q457" t="str">
            <v>90369031F</v>
          </cell>
          <cell r="R457" t="str">
            <v>NIT</v>
          </cell>
        </row>
        <row r="458">
          <cell r="A458" t="str">
            <v>90325152F</v>
          </cell>
          <cell r="B458" t="str">
            <v>YES</v>
          </cell>
          <cell r="C458" t="str">
            <v>Yes</v>
          </cell>
          <cell r="Q458" t="str">
            <v>90220885F</v>
          </cell>
          <cell r="R458" t="str">
            <v>NIT</v>
          </cell>
        </row>
        <row r="459">
          <cell r="A459" t="str">
            <v>90325223F</v>
          </cell>
          <cell r="B459" t="str">
            <v>YES</v>
          </cell>
          <cell r="C459" t="str">
            <v>Yes</v>
          </cell>
          <cell r="Q459" t="str">
            <v>90125391F</v>
          </cell>
          <cell r="R459" t="str">
            <v>NIT</v>
          </cell>
        </row>
        <row r="460">
          <cell r="A460" t="str">
            <v>90326002F</v>
          </cell>
          <cell r="B460" t="str">
            <v>YES</v>
          </cell>
          <cell r="C460" t="str">
            <v>Yes</v>
          </cell>
          <cell r="Q460" t="str">
            <v>92190713F</v>
          </cell>
          <cell r="R460" t="str">
            <v>NIT</v>
          </cell>
        </row>
        <row r="461">
          <cell r="A461" t="str">
            <v>90326231D</v>
          </cell>
          <cell r="B461" t="str">
            <v>YES</v>
          </cell>
          <cell r="C461" t="str">
            <v>Yes</v>
          </cell>
          <cell r="Q461" t="str">
            <v>92264052F</v>
          </cell>
          <cell r="R461" t="str">
            <v>NIT</v>
          </cell>
        </row>
        <row r="462">
          <cell r="A462" t="str">
            <v>90326635E</v>
          </cell>
          <cell r="B462" t="str">
            <v>YES</v>
          </cell>
          <cell r="C462" t="str">
            <v>Yes</v>
          </cell>
          <cell r="Q462" t="str">
            <v>99240822F</v>
          </cell>
          <cell r="R462" t="str">
            <v>NIT</v>
          </cell>
        </row>
        <row r="463">
          <cell r="A463" t="str">
            <v>90329104E</v>
          </cell>
          <cell r="B463" t="str">
            <v>YES</v>
          </cell>
          <cell r="C463" t="str">
            <v>NIT</v>
          </cell>
          <cell r="Q463" t="str">
            <v>98969164F</v>
          </cell>
          <cell r="R463" t="str">
            <v>NIT</v>
          </cell>
        </row>
        <row r="464">
          <cell r="A464" t="str">
            <v>90329590E</v>
          </cell>
          <cell r="B464" t="str">
            <v>YES</v>
          </cell>
          <cell r="C464" t="str">
            <v>Yes</v>
          </cell>
          <cell r="Q464" t="str">
            <v>92355542F</v>
          </cell>
          <cell r="R464" t="str">
            <v>NIT</v>
          </cell>
        </row>
        <row r="465">
          <cell r="A465" t="str">
            <v>90329759E</v>
          </cell>
          <cell r="B465" t="str">
            <v>YES</v>
          </cell>
          <cell r="C465" t="str">
            <v>NIT</v>
          </cell>
          <cell r="Q465" t="str">
            <v>97754273F</v>
          </cell>
          <cell r="R465" t="str">
            <v>NIT</v>
          </cell>
        </row>
        <row r="466">
          <cell r="A466" t="str">
            <v>90330080E</v>
          </cell>
          <cell r="B466" t="str">
            <v>YES</v>
          </cell>
          <cell r="C466" t="str">
            <v>Yes</v>
          </cell>
          <cell r="Q466" t="str">
            <v>97706762F</v>
          </cell>
          <cell r="R466" t="str">
            <v>NIT</v>
          </cell>
        </row>
        <row r="467">
          <cell r="A467" t="str">
            <v>90330087D</v>
          </cell>
          <cell r="B467" t="str">
            <v>YES</v>
          </cell>
          <cell r="C467" t="str">
            <v>Yes</v>
          </cell>
          <cell r="Q467" t="str">
            <v>97565012F</v>
          </cell>
          <cell r="R467" t="str">
            <v>NIT</v>
          </cell>
        </row>
        <row r="468">
          <cell r="A468" t="str">
            <v>90330324F</v>
          </cell>
          <cell r="B468" t="str">
            <v>YES</v>
          </cell>
          <cell r="C468" t="str">
            <v>Yes</v>
          </cell>
          <cell r="Q468" t="str">
            <v>97322502F</v>
          </cell>
          <cell r="R468" t="str">
            <v>NIT</v>
          </cell>
        </row>
        <row r="469">
          <cell r="A469" t="str">
            <v>90330996D</v>
          </cell>
          <cell r="B469" t="str">
            <v>YES</v>
          </cell>
          <cell r="C469" t="str">
            <v>NIT</v>
          </cell>
          <cell r="Q469" t="str">
            <v>97170935F</v>
          </cell>
          <cell r="R469" t="str">
            <v>NIT</v>
          </cell>
        </row>
        <row r="470">
          <cell r="A470" t="str">
            <v>90331457E</v>
          </cell>
          <cell r="B470" t="str">
            <v>YES</v>
          </cell>
          <cell r="C470" t="str">
            <v>Yes</v>
          </cell>
          <cell r="Q470" t="str">
            <v>96449872F</v>
          </cell>
          <cell r="R470" t="str">
            <v>NIT</v>
          </cell>
        </row>
        <row r="471">
          <cell r="A471" t="str">
            <v>90334108E</v>
          </cell>
          <cell r="B471" t="str">
            <v>YES</v>
          </cell>
          <cell r="C471" t="str">
            <v>NIT</v>
          </cell>
          <cell r="Q471" t="str">
            <v>94668992F</v>
          </cell>
          <cell r="R471" t="str">
            <v>NIT</v>
          </cell>
        </row>
        <row r="472">
          <cell r="A472" t="str">
            <v>90334651F</v>
          </cell>
          <cell r="B472" t="str">
            <v>YES</v>
          </cell>
          <cell r="C472" t="str">
            <v>Yes</v>
          </cell>
          <cell r="Q472" t="str">
            <v>93961172F</v>
          </cell>
          <cell r="R472" t="str">
            <v>NIT</v>
          </cell>
        </row>
        <row r="473">
          <cell r="A473" t="str">
            <v>90336015E</v>
          </cell>
          <cell r="B473" t="str">
            <v>YES</v>
          </cell>
          <cell r="C473" t="str">
            <v>Yes</v>
          </cell>
          <cell r="Q473" t="str">
            <v>93814503F</v>
          </cell>
          <cell r="R473" t="str">
            <v>NIT</v>
          </cell>
        </row>
        <row r="474">
          <cell r="A474" t="str">
            <v>90336599E</v>
          </cell>
          <cell r="B474" t="str">
            <v>YES</v>
          </cell>
          <cell r="C474" t="str">
            <v>Yes</v>
          </cell>
          <cell r="Q474" t="str">
            <v>93665962F</v>
          </cell>
          <cell r="R474" t="str">
            <v>NIT</v>
          </cell>
        </row>
        <row r="475">
          <cell r="A475" t="str">
            <v>90337831F</v>
          </cell>
          <cell r="B475" t="str">
            <v>YES</v>
          </cell>
          <cell r="C475" t="str">
            <v>Yes</v>
          </cell>
          <cell r="Q475" t="str">
            <v>93115042F</v>
          </cell>
          <cell r="R475" t="str">
            <v>NIT</v>
          </cell>
        </row>
        <row r="476">
          <cell r="A476" t="str">
            <v>90337874E</v>
          </cell>
          <cell r="B476" t="str">
            <v>YES</v>
          </cell>
          <cell r="C476" t="str">
            <v>Yes</v>
          </cell>
          <cell r="Q476" t="str">
            <v>93008292F</v>
          </cell>
          <cell r="R476" t="str">
            <v>NIT</v>
          </cell>
        </row>
        <row r="477">
          <cell r="A477" t="str">
            <v>90339358E</v>
          </cell>
          <cell r="B477" t="str">
            <v>YES</v>
          </cell>
          <cell r="C477" t="str">
            <v>Yes</v>
          </cell>
          <cell r="Q477" t="str">
            <v>92768243E</v>
          </cell>
          <cell r="R477" t="str">
            <v>NIT</v>
          </cell>
        </row>
        <row r="478">
          <cell r="A478" t="str">
            <v>90339519E</v>
          </cell>
          <cell r="B478" t="str">
            <v>YES</v>
          </cell>
          <cell r="C478" t="str">
            <v>Yes</v>
          </cell>
          <cell r="Q478" t="str">
            <v>98403481D</v>
          </cell>
          <cell r="R478" t="str">
            <v>NIT</v>
          </cell>
        </row>
        <row r="479">
          <cell r="A479" t="str">
            <v>90340827E</v>
          </cell>
          <cell r="B479" t="str">
            <v>YES</v>
          </cell>
          <cell r="C479" t="str">
            <v>Yes</v>
          </cell>
          <cell r="Q479" t="str">
            <v>92607843D</v>
          </cell>
          <cell r="R479" t="str">
            <v>NIT</v>
          </cell>
        </row>
        <row r="480">
          <cell r="A480" t="str">
            <v>90341712F</v>
          </cell>
          <cell r="B480" t="str">
            <v>YES</v>
          </cell>
          <cell r="C480" t="str">
            <v>Yes</v>
          </cell>
          <cell r="Q480" t="str">
            <v>96544523F</v>
          </cell>
          <cell r="R480" t="str">
            <v>NIT</v>
          </cell>
        </row>
        <row r="481">
          <cell r="A481" t="str">
            <v>90342261F</v>
          </cell>
          <cell r="B481" t="str">
            <v>YES</v>
          </cell>
          <cell r="C481" t="str">
            <v>Yes</v>
          </cell>
          <cell r="Q481" t="str">
            <v>91605569D</v>
          </cell>
          <cell r="R481" t="str">
            <v>NIT</v>
          </cell>
        </row>
        <row r="482">
          <cell r="A482" t="str">
            <v>90342390F</v>
          </cell>
          <cell r="B482" t="str">
            <v>YES</v>
          </cell>
          <cell r="C482" t="str">
            <v>Yes</v>
          </cell>
          <cell r="Q482" t="str">
            <v>98335263D</v>
          </cell>
          <cell r="R482" t="str">
            <v>NIT</v>
          </cell>
        </row>
        <row r="483">
          <cell r="A483" t="str">
            <v>90344411F</v>
          </cell>
          <cell r="B483" t="str">
            <v>YES</v>
          </cell>
          <cell r="C483" t="str">
            <v>Yes</v>
          </cell>
          <cell r="Q483" t="str">
            <v>97335263D</v>
          </cell>
          <cell r="R483" t="str">
            <v>NIT</v>
          </cell>
        </row>
        <row r="484">
          <cell r="A484" t="str">
            <v>90346242F</v>
          </cell>
          <cell r="B484" t="str">
            <v>YES</v>
          </cell>
          <cell r="C484" t="str">
            <v>NIT</v>
          </cell>
          <cell r="Q484" t="str">
            <v>94536068D</v>
          </cell>
          <cell r="R484" t="str">
            <v>NIT</v>
          </cell>
        </row>
        <row r="485">
          <cell r="A485" t="str">
            <v>90348176E</v>
          </cell>
          <cell r="B485" t="str">
            <v>YES</v>
          </cell>
          <cell r="C485" t="str">
            <v>Yes</v>
          </cell>
          <cell r="Q485" t="str">
            <v>95742718E</v>
          </cell>
          <cell r="R485" t="str">
            <v>NIT</v>
          </cell>
        </row>
        <row r="486">
          <cell r="A486" t="str">
            <v>90348754E</v>
          </cell>
          <cell r="B486" t="str">
            <v>YES</v>
          </cell>
          <cell r="C486" t="str">
            <v>Yes</v>
          </cell>
          <cell r="Q486" t="str">
            <v>91779929D</v>
          </cell>
          <cell r="R486" t="str">
            <v>NIT</v>
          </cell>
        </row>
        <row r="487">
          <cell r="A487" t="str">
            <v>90349327E</v>
          </cell>
          <cell r="B487" t="str">
            <v>YES</v>
          </cell>
          <cell r="C487" t="str">
            <v>Yes</v>
          </cell>
          <cell r="Q487" t="str">
            <v>96073176E</v>
          </cell>
          <cell r="R487" t="str">
            <v>NIT</v>
          </cell>
        </row>
        <row r="488">
          <cell r="A488" t="str">
            <v>90349936F</v>
          </cell>
          <cell r="B488" t="str">
            <v>YES</v>
          </cell>
          <cell r="C488" t="str">
            <v>NIT</v>
          </cell>
          <cell r="Q488" t="str">
            <v>90051024E</v>
          </cell>
          <cell r="R488" t="str">
            <v>NIT</v>
          </cell>
        </row>
        <row r="489">
          <cell r="A489" t="str">
            <v>90350587E</v>
          </cell>
          <cell r="B489" t="str">
            <v>YES</v>
          </cell>
          <cell r="C489" t="str">
            <v>Yes</v>
          </cell>
          <cell r="Q489" t="str">
            <v>93850949D</v>
          </cell>
          <cell r="R489" t="str">
            <v>NIT</v>
          </cell>
        </row>
        <row r="490">
          <cell r="A490" t="str">
            <v>90351131F</v>
          </cell>
          <cell r="B490" t="str">
            <v>YES</v>
          </cell>
          <cell r="C490" t="str">
            <v>Yes</v>
          </cell>
          <cell r="Q490" t="str">
            <v>99825261E</v>
          </cell>
          <cell r="R490" t="str">
            <v>NIT</v>
          </cell>
        </row>
        <row r="491">
          <cell r="A491" t="str">
            <v>90351594E</v>
          </cell>
          <cell r="B491" t="str">
            <v>YES</v>
          </cell>
          <cell r="C491" t="str">
            <v>Yes</v>
          </cell>
          <cell r="Q491" t="str">
            <v>99603130E</v>
          </cell>
          <cell r="R491" t="str">
            <v>NIT</v>
          </cell>
        </row>
        <row r="492">
          <cell r="A492" t="str">
            <v>90351853F</v>
          </cell>
          <cell r="B492" t="str">
            <v>YES</v>
          </cell>
          <cell r="C492" t="str">
            <v>Yes</v>
          </cell>
          <cell r="Q492" t="str">
            <v>98958350E</v>
          </cell>
          <cell r="R492" t="str">
            <v>NIT</v>
          </cell>
        </row>
        <row r="493">
          <cell r="A493" t="str">
            <v>90352415D</v>
          </cell>
          <cell r="B493" t="str">
            <v>YES</v>
          </cell>
          <cell r="C493" t="str">
            <v>Yes</v>
          </cell>
          <cell r="Q493" t="str">
            <v>94531024E</v>
          </cell>
          <cell r="R493" t="str">
            <v>NIT</v>
          </cell>
        </row>
        <row r="494">
          <cell r="A494" t="str">
            <v>90352471F</v>
          </cell>
          <cell r="B494" t="str">
            <v>YES</v>
          </cell>
          <cell r="C494" t="str">
            <v>Yes</v>
          </cell>
          <cell r="Q494" t="str">
            <v>93656119E</v>
          </cell>
          <cell r="R494" t="str">
            <v>NIT</v>
          </cell>
        </row>
        <row r="495">
          <cell r="A495" t="str">
            <v>90354039E</v>
          </cell>
          <cell r="B495" t="str">
            <v>YES</v>
          </cell>
          <cell r="C495" t="str">
            <v>Yes</v>
          </cell>
          <cell r="Q495" t="str">
            <v>91842718E</v>
          </cell>
          <cell r="R495" t="str">
            <v>NIT</v>
          </cell>
        </row>
        <row r="496">
          <cell r="A496" t="str">
            <v>90354292E</v>
          </cell>
          <cell r="B496" t="str">
            <v>YES</v>
          </cell>
          <cell r="C496" t="str">
            <v>Yes</v>
          </cell>
          <cell r="Q496" t="str">
            <v>91558217E</v>
          </cell>
          <cell r="R496" t="str">
            <v>NIT</v>
          </cell>
        </row>
        <row r="497">
          <cell r="A497" t="str">
            <v>90355451F</v>
          </cell>
          <cell r="B497" t="str">
            <v>YES</v>
          </cell>
          <cell r="C497" t="str">
            <v>Yes</v>
          </cell>
          <cell r="Q497" t="str">
            <v>90849040E</v>
          </cell>
          <cell r="R497" t="str">
            <v>NIT</v>
          </cell>
        </row>
        <row r="498">
          <cell r="A498" t="str">
            <v>90355649E</v>
          </cell>
          <cell r="B498" t="str">
            <v>YES</v>
          </cell>
          <cell r="C498" t="str">
            <v>Yes</v>
          </cell>
          <cell r="Q498" t="str">
            <v>98916433E</v>
          </cell>
          <cell r="R498" t="str">
            <v>NIT</v>
          </cell>
        </row>
        <row r="499">
          <cell r="A499" t="str">
            <v>90356863F</v>
          </cell>
          <cell r="B499" t="str">
            <v>YES</v>
          </cell>
          <cell r="C499" t="str">
            <v>Yes</v>
          </cell>
          <cell r="Q499" t="str">
            <v>97658217E</v>
          </cell>
          <cell r="R499" t="str">
            <v>NIT</v>
          </cell>
        </row>
        <row r="500">
          <cell r="A500" t="str">
            <v>90356976E</v>
          </cell>
          <cell r="B500" t="str">
            <v>YES</v>
          </cell>
          <cell r="C500" t="str">
            <v>Yes</v>
          </cell>
          <cell r="Q500" t="str">
            <v>94259263E</v>
          </cell>
          <cell r="R500" t="str">
            <v>NIT</v>
          </cell>
        </row>
        <row r="501">
          <cell r="A501" t="str">
            <v>90357010F</v>
          </cell>
          <cell r="B501" t="str">
            <v>YES</v>
          </cell>
          <cell r="C501" t="str">
            <v>Yes</v>
          </cell>
          <cell r="Q501" t="str">
            <v>91501657E</v>
          </cell>
          <cell r="R501" t="str">
            <v>NIT</v>
          </cell>
        </row>
        <row r="502">
          <cell r="A502" t="str">
            <v>90359935E</v>
          </cell>
          <cell r="B502" t="str">
            <v>YES</v>
          </cell>
          <cell r="C502" t="str">
            <v>Yes</v>
          </cell>
          <cell r="Q502" t="str">
            <v>90931558E</v>
          </cell>
          <cell r="R502" t="str">
            <v>NIT</v>
          </cell>
        </row>
        <row r="503">
          <cell r="A503" t="str">
            <v>90360232F</v>
          </cell>
          <cell r="B503" t="str">
            <v>YES</v>
          </cell>
          <cell r="C503" t="str">
            <v>Yes</v>
          </cell>
          <cell r="Q503" t="str">
            <v>90832362F</v>
          </cell>
          <cell r="R503" t="str">
            <v>NIT</v>
          </cell>
        </row>
        <row r="504">
          <cell r="A504" t="str">
            <v>90360723F</v>
          </cell>
          <cell r="B504" t="str">
            <v>YES</v>
          </cell>
          <cell r="C504" t="str">
            <v>Yes</v>
          </cell>
          <cell r="Q504" t="str">
            <v>96367344E</v>
          </cell>
          <cell r="R504" t="str">
            <v>NIT</v>
          </cell>
        </row>
        <row r="505">
          <cell r="A505" t="str">
            <v>90360859E</v>
          </cell>
          <cell r="B505" t="str">
            <v>YES</v>
          </cell>
          <cell r="C505" t="str">
            <v>Yes</v>
          </cell>
          <cell r="Q505" t="str">
            <v>95242489E</v>
          </cell>
          <cell r="R505" t="str">
            <v>NIT</v>
          </cell>
        </row>
        <row r="506">
          <cell r="A506" t="str">
            <v>90360901F</v>
          </cell>
          <cell r="B506" t="str">
            <v>YES</v>
          </cell>
          <cell r="C506" t="str">
            <v>Yes</v>
          </cell>
          <cell r="Q506" t="str">
            <v>95021983E</v>
          </cell>
          <cell r="R506" t="str">
            <v>NIT</v>
          </cell>
        </row>
        <row r="507">
          <cell r="A507" t="str">
            <v>90361128D</v>
          </cell>
          <cell r="B507" t="str">
            <v>YES</v>
          </cell>
          <cell r="C507" t="str">
            <v>Yes</v>
          </cell>
          <cell r="Q507" t="str">
            <v>94358407E</v>
          </cell>
          <cell r="R507" t="str">
            <v>NIT</v>
          </cell>
        </row>
        <row r="508">
          <cell r="A508" t="str">
            <v>90363426E</v>
          </cell>
          <cell r="B508" t="str">
            <v>YES</v>
          </cell>
          <cell r="C508" t="str">
            <v>Yes</v>
          </cell>
          <cell r="Q508" t="str">
            <v>90150833F</v>
          </cell>
          <cell r="R508" t="str">
            <v>NIT</v>
          </cell>
        </row>
        <row r="509">
          <cell r="A509" t="str">
            <v>90363694E</v>
          </cell>
          <cell r="B509" t="str">
            <v>YES</v>
          </cell>
          <cell r="C509" t="str">
            <v>Yes</v>
          </cell>
          <cell r="Q509" t="str">
            <v>99370110F</v>
          </cell>
          <cell r="R509" t="str">
            <v>NIT</v>
          </cell>
        </row>
        <row r="510">
          <cell r="A510" t="str">
            <v>90363788F</v>
          </cell>
          <cell r="B510" t="str">
            <v>YES</v>
          </cell>
          <cell r="C510" t="str">
            <v>Yes</v>
          </cell>
          <cell r="Q510" t="str">
            <v>97860676E</v>
          </cell>
          <cell r="R510" t="str">
            <v>NIT</v>
          </cell>
        </row>
        <row r="511">
          <cell r="A511" t="str">
            <v>90363850E</v>
          </cell>
          <cell r="B511" t="str">
            <v>YES</v>
          </cell>
          <cell r="C511" t="str">
            <v>Yes</v>
          </cell>
          <cell r="Q511" t="str">
            <v>96106985E</v>
          </cell>
          <cell r="R511" t="str">
            <v>NIT</v>
          </cell>
        </row>
        <row r="512">
          <cell r="A512" t="str">
            <v>90365277E</v>
          </cell>
          <cell r="B512" t="str">
            <v>YES</v>
          </cell>
          <cell r="C512" t="str">
            <v>Yes</v>
          </cell>
          <cell r="Q512" t="str">
            <v>95959165E</v>
          </cell>
          <cell r="R512" t="str">
            <v>NIT</v>
          </cell>
        </row>
        <row r="513">
          <cell r="A513" t="str">
            <v>90365521F</v>
          </cell>
          <cell r="B513" t="str">
            <v>YES</v>
          </cell>
          <cell r="C513" t="str">
            <v>Yes</v>
          </cell>
          <cell r="Q513" t="str">
            <v>95290085E</v>
          </cell>
          <cell r="R513" t="str">
            <v>NIT</v>
          </cell>
        </row>
        <row r="514">
          <cell r="A514" t="str">
            <v>90366577E</v>
          </cell>
          <cell r="B514" t="str">
            <v>YES</v>
          </cell>
          <cell r="C514" t="str">
            <v>Yes</v>
          </cell>
          <cell r="Q514" t="str">
            <v>91901875E</v>
          </cell>
          <cell r="R514" t="str">
            <v>NIT</v>
          </cell>
        </row>
        <row r="515">
          <cell r="A515" t="str">
            <v>90369031F</v>
          </cell>
          <cell r="B515" t="str">
            <v>YES</v>
          </cell>
          <cell r="C515" t="str">
            <v>NIT</v>
          </cell>
          <cell r="Q515" t="str">
            <v>99823611F</v>
          </cell>
          <cell r="R515" t="str">
            <v>NIT</v>
          </cell>
        </row>
        <row r="516">
          <cell r="A516" t="str">
            <v>90369176E</v>
          </cell>
          <cell r="B516" t="str">
            <v>YES</v>
          </cell>
          <cell r="C516" t="str">
            <v>Yes</v>
          </cell>
          <cell r="Q516" t="str">
            <v>97899007E</v>
          </cell>
          <cell r="R516" t="str">
            <v>NIT</v>
          </cell>
        </row>
        <row r="517">
          <cell r="A517" t="str">
            <v>90371342F</v>
          </cell>
          <cell r="B517" t="str">
            <v>YES</v>
          </cell>
          <cell r="C517" t="str">
            <v>Yes</v>
          </cell>
          <cell r="Q517" t="str">
            <v>96387067E</v>
          </cell>
          <cell r="R517" t="str">
            <v>NIT</v>
          </cell>
        </row>
        <row r="518">
          <cell r="A518" t="str">
            <v>90372562E</v>
          </cell>
          <cell r="B518" t="str">
            <v>YES</v>
          </cell>
          <cell r="C518" t="str">
            <v>Yes</v>
          </cell>
          <cell r="Q518" t="str">
            <v>93892507E</v>
          </cell>
          <cell r="R518" t="str">
            <v>NIT</v>
          </cell>
        </row>
        <row r="519">
          <cell r="A519" t="str">
            <v>90373136D</v>
          </cell>
          <cell r="B519" t="str">
            <v>YES</v>
          </cell>
          <cell r="C519" t="str">
            <v>Yes</v>
          </cell>
          <cell r="Q519" t="str">
            <v>99429098F</v>
          </cell>
          <cell r="R519" t="str">
            <v>NIT</v>
          </cell>
        </row>
        <row r="520">
          <cell r="A520" t="str">
            <v>90373661F</v>
          </cell>
          <cell r="B520" t="str">
            <v>YES</v>
          </cell>
          <cell r="C520" t="str">
            <v>Yes</v>
          </cell>
          <cell r="Q520" t="str">
            <v>99927848E</v>
          </cell>
          <cell r="R520" t="str">
            <v>NIT</v>
          </cell>
        </row>
        <row r="521">
          <cell r="A521" t="str">
            <v>90373800F</v>
          </cell>
          <cell r="B521" t="str">
            <v>YES</v>
          </cell>
          <cell r="C521" t="str">
            <v>Yes</v>
          </cell>
          <cell r="Q521" t="str">
            <v>99481030F</v>
          </cell>
          <cell r="R521" t="str">
            <v>NIT</v>
          </cell>
        </row>
        <row r="522">
          <cell r="A522" t="str">
            <v>90374771F</v>
          </cell>
          <cell r="B522" t="str">
            <v>YES</v>
          </cell>
          <cell r="C522" t="str">
            <v>Yes</v>
          </cell>
          <cell r="Q522" t="str">
            <v>98879912F</v>
          </cell>
          <cell r="R522" t="str">
            <v>NIT</v>
          </cell>
        </row>
        <row r="523">
          <cell r="A523" t="str">
            <v>90375520F</v>
          </cell>
          <cell r="B523" t="str">
            <v>YES</v>
          </cell>
          <cell r="C523" t="str">
            <v>Yes</v>
          </cell>
          <cell r="Q523" t="str">
            <v>96725098E</v>
          </cell>
          <cell r="R523" t="str">
            <v>NIT</v>
          </cell>
        </row>
        <row r="524">
          <cell r="A524" t="str">
            <v>90376562F</v>
          </cell>
          <cell r="B524" t="str">
            <v>YES</v>
          </cell>
          <cell r="C524" t="str">
            <v>Yes</v>
          </cell>
          <cell r="Q524" t="str">
            <v>96424309E</v>
          </cell>
          <cell r="R524" t="str">
            <v>NIT</v>
          </cell>
        </row>
        <row r="525">
          <cell r="A525" t="str">
            <v>90376701F</v>
          </cell>
          <cell r="B525" t="str">
            <v>YES</v>
          </cell>
          <cell r="C525" t="str">
            <v>Yes</v>
          </cell>
          <cell r="Q525" t="str">
            <v>95568438E</v>
          </cell>
          <cell r="R525" t="str">
            <v>NIT</v>
          </cell>
        </row>
        <row r="526">
          <cell r="A526" t="str">
            <v>90377086E</v>
          </cell>
          <cell r="B526" t="str">
            <v>YES</v>
          </cell>
          <cell r="C526" t="str">
            <v>NIT</v>
          </cell>
          <cell r="Q526" t="str">
            <v>91571078F</v>
          </cell>
          <cell r="R526" t="str">
            <v>NIT</v>
          </cell>
        </row>
        <row r="527">
          <cell r="A527" t="str">
            <v>90377385E</v>
          </cell>
          <cell r="B527" t="str">
            <v>YES</v>
          </cell>
          <cell r="C527" t="str">
            <v>Yes</v>
          </cell>
          <cell r="Q527" t="str">
            <v>91094309E</v>
          </cell>
          <cell r="R527" t="str">
            <v>NIT</v>
          </cell>
        </row>
        <row r="528">
          <cell r="A528" t="str">
            <v>90377478E</v>
          </cell>
          <cell r="B528" t="str">
            <v>YES</v>
          </cell>
          <cell r="C528" t="str">
            <v>Yes</v>
          </cell>
          <cell r="Q528" t="str">
            <v>91085972F</v>
          </cell>
          <cell r="R528" t="str">
            <v>NIT</v>
          </cell>
        </row>
        <row r="529">
          <cell r="A529" t="str">
            <v>90378871F</v>
          </cell>
          <cell r="B529" t="str">
            <v>YES</v>
          </cell>
          <cell r="C529" t="str">
            <v>Yes</v>
          </cell>
          <cell r="Q529" t="str">
            <v>90507232F</v>
          </cell>
          <cell r="R529" t="str">
            <v>NIT</v>
          </cell>
        </row>
        <row r="530">
          <cell r="A530" t="str">
            <v>90378914E</v>
          </cell>
          <cell r="B530" t="str">
            <v>YES</v>
          </cell>
          <cell r="C530" t="str">
            <v>Yes</v>
          </cell>
          <cell r="Q530" t="str">
            <v>90765024F</v>
          </cell>
          <cell r="R530" t="str">
            <v>NIT</v>
          </cell>
        </row>
        <row r="531">
          <cell r="A531" t="str">
            <v>90379062F</v>
          </cell>
          <cell r="B531" t="str">
            <v>YES</v>
          </cell>
          <cell r="C531" t="str">
            <v>Yes</v>
          </cell>
          <cell r="Q531" t="str">
            <v>90690709E</v>
          </cell>
          <cell r="R531" t="str">
            <v>NIT</v>
          </cell>
        </row>
        <row r="532">
          <cell r="A532" t="str">
            <v>90381060F</v>
          </cell>
          <cell r="B532" t="str">
            <v>YES</v>
          </cell>
          <cell r="C532" t="str">
            <v>Yes</v>
          </cell>
          <cell r="Q532" t="str">
            <v>99063031F</v>
          </cell>
          <cell r="R532" t="str">
            <v>NIT</v>
          </cell>
        </row>
        <row r="533">
          <cell r="A533" t="str">
            <v>90381630F</v>
          </cell>
          <cell r="B533" t="str">
            <v>YES</v>
          </cell>
          <cell r="C533" t="str">
            <v>Yes</v>
          </cell>
          <cell r="Q533" t="str">
            <v>97820800F</v>
          </cell>
          <cell r="R533" t="str">
            <v>NIT</v>
          </cell>
        </row>
        <row r="534">
          <cell r="A534" t="str">
            <v>90381685E</v>
          </cell>
          <cell r="B534" t="str">
            <v>YES</v>
          </cell>
          <cell r="C534" t="str">
            <v>Yes</v>
          </cell>
          <cell r="Q534" t="str">
            <v>97784510F</v>
          </cell>
          <cell r="R534" t="str">
            <v>NIT</v>
          </cell>
        </row>
        <row r="535">
          <cell r="A535" t="str">
            <v>90382772F</v>
          </cell>
          <cell r="B535" t="str">
            <v>YES</v>
          </cell>
          <cell r="C535" t="str">
            <v>Yes</v>
          </cell>
          <cell r="Q535" t="str">
            <v>96045600F</v>
          </cell>
          <cell r="R535" t="str">
            <v>NIT</v>
          </cell>
        </row>
        <row r="536">
          <cell r="A536" t="str">
            <v>90386422F</v>
          </cell>
          <cell r="B536" t="str">
            <v>YES</v>
          </cell>
          <cell r="C536" t="str">
            <v>Yes</v>
          </cell>
          <cell r="Q536" t="str">
            <v>94319524F</v>
          </cell>
          <cell r="R536" t="str">
            <v>NIT</v>
          </cell>
        </row>
        <row r="537">
          <cell r="A537" t="str">
            <v>90387708E</v>
          </cell>
          <cell r="B537" t="str">
            <v>YES</v>
          </cell>
          <cell r="C537" t="str">
            <v>Yes</v>
          </cell>
          <cell r="Q537" t="str">
            <v>91024398F</v>
          </cell>
          <cell r="R537" t="str">
            <v>NIT</v>
          </cell>
        </row>
        <row r="538">
          <cell r="A538" t="str">
            <v>90388419E</v>
          </cell>
          <cell r="B538" t="str">
            <v>YES</v>
          </cell>
          <cell r="C538" t="str">
            <v>Yes</v>
          </cell>
          <cell r="Q538" t="str">
            <v>93864704F</v>
          </cell>
          <cell r="R538" t="str">
            <v>NIT</v>
          </cell>
        </row>
        <row r="539">
          <cell r="A539" t="str">
            <v>90389223F</v>
          </cell>
          <cell r="B539" t="str">
            <v>YES</v>
          </cell>
          <cell r="C539" t="str">
            <v>Yes</v>
          </cell>
          <cell r="Q539" t="str">
            <v>93555721F</v>
          </cell>
          <cell r="R539" t="str">
            <v>NIT</v>
          </cell>
        </row>
        <row r="540">
          <cell r="A540" t="str">
            <v>90390230E</v>
          </cell>
          <cell r="B540" t="str">
            <v>YES</v>
          </cell>
          <cell r="C540" t="str">
            <v>Yes</v>
          </cell>
          <cell r="Q540" t="str">
            <v>93061899E</v>
          </cell>
          <cell r="R540" t="str">
            <v>NIT</v>
          </cell>
        </row>
        <row r="541">
          <cell r="A541" t="str">
            <v>90390517E</v>
          </cell>
          <cell r="B541" t="str">
            <v>YES</v>
          </cell>
          <cell r="C541" t="str">
            <v>Yes</v>
          </cell>
          <cell r="Q541" t="str">
            <v>90329759E</v>
          </cell>
          <cell r="R541" t="str">
            <v>NIT</v>
          </cell>
        </row>
        <row r="542">
          <cell r="A542" t="str">
            <v>90391559D</v>
          </cell>
          <cell r="B542" t="str">
            <v>YES</v>
          </cell>
          <cell r="C542" t="str">
            <v>Yes</v>
          </cell>
          <cell r="Q542" t="str">
            <v>90078160F</v>
          </cell>
          <cell r="R542" t="str">
            <v>NIT</v>
          </cell>
        </row>
        <row r="543">
          <cell r="A543" t="str">
            <v>90394547E</v>
          </cell>
          <cell r="B543" t="str">
            <v>YES</v>
          </cell>
          <cell r="C543" t="str">
            <v>Yes</v>
          </cell>
          <cell r="Q543" t="str">
            <v>98955912F</v>
          </cell>
          <cell r="R543" t="str">
            <v>NIT</v>
          </cell>
        </row>
        <row r="544">
          <cell r="A544" t="str">
            <v>90396330F</v>
          </cell>
          <cell r="B544" t="str">
            <v>YES</v>
          </cell>
          <cell r="C544" t="str">
            <v>Yes</v>
          </cell>
          <cell r="Q544" t="str">
            <v>97025784F</v>
          </cell>
          <cell r="R544" t="str">
            <v>NIT</v>
          </cell>
        </row>
        <row r="545">
          <cell r="A545" t="str">
            <v>90396536E</v>
          </cell>
          <cell r="B545" t="str">
            <v>YES</v>
          </cell>
          <cell r="C545" t="str">
            <v>Yes</v>
          </cell>
          <cell r="Q545" t="str">
            <v>96867781F</v>
          </cell>
          <cell r="R545" t="str">
            <v>NIT</v>
          </cell>
        </row>
        <row r="546">
          <cell r="A546" t="str">
            <v>90396939D</v>
          </cell>
          <cell r="B546" t="str">
            <v>YES</v>
          </cell>
          <cell r="C546" t="str">
            <v>Yes</v>
          </cell>
          <cell r="Q546" t="str">
            <v>94999451F</v>
          </cell>
          <cell r="R546" t="str">
            <v>NIT</v>
          </cell>
        </row>
        <row r="547">
          <cell r="A547" t="str">
            <v>90397599E</v>
          </cell>
          <cell r="B547" t="str">
            <v>YES</v>
          </cell>
          <cell r="C547" t="str">
            <v>Yes</v>
          </cell>
          <cell r="Q547" t="str">
            <v>94945741F</v>
          </cell>
          <cell r="R547" t="str">
            <v>NIT</v>
          </cell>
        </row>
        <row r="548">
          <cell r="A548" t="str">
            <v>90398041E</v>
          </cell>
          <cell r="B548" t="str">
            <v>YES</v>
          </cell>
          <cell r="C548" t="str">
            <v>Yes</v>
          </cell>
          <cell r="Q548" t="str">
            <v>93356761F</v>
          </cell>
          <cell r="R548" t="str">
            <v>NIT</v>
          </cell>
        </row>
        <row r="549">
          <cell r="A549" t="str">
            <v>90398810E</v>
          </cell>
          <cell r="B549" t="str">
            <v>YES</v>
          </cell>
          <cell r="C549" t="str">
            <v>Yes</v>
          </cell>
          <cell r="Q549" t="str">
            <v>93048428F</v>
          </cell>
          <cell r="R549" t="str">
            <v>NIT</v>
          </cell>
        </row>
        <row r="550">
          <cell r="A550" t="str">
            <v>90399372F</v>
          </cell>
          <cell r="B550" t="str">
            <v>YES</v>
          </cell>
          <cell r="C550" t="str">
            <v>Yes</v>
          </cell>
          <cell r="Q550" t="str">
            <v>92048133F</v>
          </cell>
          <cell r="R550" t="str">
            <v>NIT</v>
          </cell>
        </row>
        <row r="551">
          <cell r="A551" t="str">
            <v>90399863D</v>
          </cell>
          <cell r="B551" t="str">
            <v>YES</v>
          </cell>
          <cell r="C551" t="str">
            <v>Yes</v>
          </cell>
          <cell r="Q551" t="str">
            <v>91838967F</v>
          </cell>
          <cell r="R551" t="str">
            <v>NIT</v>
          </cell>
        </row>
        <row r="552">
          <cell r="A552" t="str">
            <v>90399995F</v>
          </cell>
          <cell r="B552" t="str">
            <v>YES</v>
          </cell>
          <cell r="C552" t="str">
            <v>Yes</v>
          </cell>
          <cell r="Q552" t="str">
            <v>92140622F</v>
          </cell>
          <cell r="R552" t="str">
            <v>NIT</v>
          </cell>
        </row>
        <row r="553">
          <cell r="A553" t="str">
            <v>90401908E</v>
          </cell>
          <cell r="B553" t="str">
            <v>YES</v>
          </cell>
          <cell r="C553" t="str">
            <v>Yes</v>
          </cell>
          <cell r="Q553" t="str">
            <v>90856621F</v>
          </cell>
          <cell r="R553" t="str">
            <v>NIT</v>
          </cell>
        </row>
        <row r="554">
          <cell r="A554" t="str">
            <v>90402020E</v>
          </cell>
          <cell r="B554" t="str">
            <v>YES</v>
          </cell>
          <cell r="C554" t="str">
            <v>Yes</v>
          </cell>
          <cell r="Q554" t="str">
            <v>98745164F</v>
          </cell>
          <cell r="R554" t="str">
            <v>NIT</v>
          </cell>
        </row>
        <row r="555">
          <cell r="A555" t="str">
            <v>90402535E</v>
          </cell>
          <cell r="B555" t="str">
            <v>YES</v>
          </cell>
          <cell r="C555" t="str">
            <v>Yes</v>
          </cell>
          <cell r="Q555" t="str">
            <v>97281012F</v>
          </cell>
          <cell r="R555" t="str">
            <v>NIT</v>
          </cell>
        </row>
        <row r="556">
          <cell r="A556" t="str">
            <v>90402568E</v>
          </cell>
          <cell r="B556" t="str">
            <v>YES</v>
          </cell>
          <cell r="C556" t="str">
            <v>Yes</v>
          </cell>
          <cell r="Q556" t="str">
            <v>96739903F</v>
          </cell>
          <cell r="R556" t="str">
            <v>NIT</v>
          </cell>
        </row>
        <row r="557">
          <cell r="A557" t="str">
            <v>90403251F</v>
          </cell>
          <cell r="B557" t="str">
            <v>YES</v>
          </cell>
          <cell r="C557" t="str">
            <v>Yes</v>
          </cell>
          <cell r="Q557" t="str">
            <v>96348313F</v>
          </cell>
          <cell r="R557" t="str">
            <v>NIT</v>
          </cell>
        </row>
        <row r="558">
          <cell r="A558" t="str">
            <v>90403601F</v>
          </cell>
          <cell r="B558" t="str">
            <v>YES</v>
          </cell>
          <cell r="C558" t="str">
            <v>Yes</v>
          </cell>
          <cell r="Q558" t="str">
            <v>95682722F</v>
          </cell>
          <cell r="R558" t="str">
            <v>NIT</v>
          </cell>
        </row>
        <row r="559">
          <cell r="A559" t="str">
            <v>90404079E</v>
          </cell>
          <cell r="B559" t="str">
            <v>YES</v>
          </cell>
          <cell r="C559" t="str">
            <v>Yes</v>
          </cell>
          <cell r="Q559" t="str">
            <v>94989223F</v>
          </cell>
          <cell r="R559" t="str">
            <v>NIT</v>
          </cell>
        </row>
        <row r="560">
          <cell r="A560" t="str">
            <v>90405042F</v>
          </cell>
          <cell r="B560" t="str">
            <v>YES</v>
          </cell>
          <cell r="C560" t="str">
            <v>Yes</v>
          </cell>
          <cell r="Q560" t="str">
            <v>94964922F</v>
          </cell>
          <cell r="R560" t="str">
            <v>NIT</v>
          </cell>
        </row>
        <row r="561">
          <cell r="A561" t="str">
            <v>90405058E</v>
          </cell>
          <cell r="B561" t="str">
            <v>YES</v>
          </cell>
          <cell r="C561" t="str">
            <v>Yes</v>
          </cell>
          <cell r="Q561" t="str">
            <v>93338442F</v>
          </cell>
          <cell r="R561" t="str">
            <v>NIT</v>
          </cell>
        </row>
        <row r="562">
          <cell r="A562" t="str">
            <v>90405181F</v>
          </cell>
          <cell r="B562" t="str">
            <v>YES</v>
          </cell>
          <cell r="C562" t="str">
            <v>Yes</v>
          </cell>
          <cell r="Q562" t="str">
            <v>94901972E</v>
          </cell>
          <cell r="R562" t="str">
            <v>NIT</v>
          </cell>
        </row>
        <row r="563">
          <cell r="A563" t="str">
            <v>90405357E</v>
          </cell>
          <cell r="B563" t="str">
            <v>YES</v>
          </cell>
          <cell r="C563" t="str">
            <v>Yes</v>
          </cell>
          <cell r="Q563" t="str">
            <v>91191392E</v>
          </cell>
          <cell r="R563" t="str">
            <v>NIT</v>
          </cell>
        </row>
        <row r="564">
          <cell r="A564" t="str">
            <v>90406465E</v>
          </cell>
          <cell r="B564" t="str">
            <v>YES</v>
          </cell>
          <cell r="C564" t="str">
            <v>Yes</v>
          </cell>
          <cell r="Q564" t="str">
            <v>94829455D</v>
          </cell>
          <cell r="R564" t="str">
            <v>NIT</v>
          </cell>
        </row>
        <row r="565">
          <cell r="A565" t="str">
            <v>90407118E</v>
          </cell>
          <cell r="B565" t="str">
            <v>YES</v>
          </cell>
          <cell r="C565" t="str">
            <v>Yes</v>
          </cell>
          <cell r="Q565" t="str">
            <v>95189063D</v>
          </cell>
          <cell r="R565" t="str">
            <v>NIT</v>
          </cell>
        </row>
        <row r="566">
          <cell r="A566" t="str">
            <v>90407996D</v>
          </cell>
          <cell r="B566" t="str">
            <v>YES</v>
          </cell>
          <cell r="C566" t="str">
            <v>Yes</v>
          </cell>
          <cell r="Q566" t="str">
            <v>90523387F</v>
          </cell>
          <cell r="R566" t="str">
            <v>NIT</v>
          </cell>
        </row>
        <row r="567">
          <cell r="A567" t="str">
            <v>90408671E</v>
          </cell>
          <cell r="B567" t="str">
            <v>YES</v>
          </cell>
          <cell r="C567" t="str">
            <v>Yes</v>
          </cell>
          <cell r="Q567" t="str">
            <v>90723064F</v>
          </cell>
          <cell r="R567" t="str">
            <v>NIT</v>
          </cell>
        </row>
        <row r="568">
          <cell r="A568" t="str">
            <v>90409456F</v>
          </cell>
          <cell r="B568" t="str">
            <v>YES</v>
          </cell>
          <cell r="C568" t="str">
            <v>Yes</v>
          </cell>
          <cell r="Q568" t="str">
            <v>90954243F</v>
          </cell>
          <cell r="R568" t="str">
            <v>NIT</v>
          </cell>
        </row>
        <row r="569">
          <cell r="A569" t="str">
            <v>90410020F</v>
          </cell>
          <cell r="B569" t="str">
            <v>YES</v>
          </cell>
          <cell r="C569" t="str">
            <v>Yes</v>
          </cell>
          <cell r="Q569" t="str">
            <v>99051188D</v>
          </cell>
          <cell r="R569" t="str">
            <v>NIT</v>
          </cell>
        </row>
        <row r="570">
          <cell r="A570" t="str">
            <v>90410202F</v>
          </cell>
          <cell r="B570" t="str">
            <v>YES</v>
          </cell>
          <cell r="C570" t="str">
            <v>Yes</v>
          </cell>
          <cell r="Q570" t="str">
            <v>96786754F</v>
          </cell>
          <cell r="R570" t="str">
            <v>NIT</v>
          </cell>
        </row>
        <row r="571">
          <cell r="A571" t="str">
            <v>90411685E</v>
          </cell>
          <cell r="B571" t="str">
            <v>YES</v>
          </cell>
          <cell r="C571" t="str">
            <v>Yes</v>
          </cell>
          <cell r="Q571" t="str">
            <v>95257508D</v>
          </cell>
          <cell r="R571" t="str">
            <v>NIT</v>
          </cell>
        </row>
        <row r="572">
          <cell r="A572" t="str">
            <v>90411988D</v>
          </cell>
          <cell r="B572" t="str">
            <v>YES</v>
          </cell>
          <cell r="C572" t="str">
            <v>Yes</v>
          </cell>
          <cell r="Q572" t="str">
            <v>98902948D</v>
          </cell>
          <cell r="R572" t="str">
            <v>NIT</v>
          </cell>
        </row>
        <row r="573">
          <cell r="A573" t="str">
            <v>90412036D</v>
          </cell>
          <cell r="B573" t="str">
            <v>YES</v>
          </cell>
          <cell r="C573" t="str">
            <v>Yes</v>
          </cell>
          <cell r="Q573" t="str">
            <v>94142757F</v>
          </cell>
          <cell r="R573" t="str">
            <v>NIT</v>
          </cell>
        </row>
        <row r="574">
          <cell r="A574" t="str">
            <v>90412081E</v>
          </cell>
          <cell r="B574" t="str">
            <v>YES</v>
          </cell>
          <cell r="C574" t="str">
            <v>Yes</v>
          </cell>
          <cell r="Q574" t="str">
            <v>99371284E</v>
          </cell>
          <cell r="R574" t="str">
            <v>NIT</v>
          </cell>
        </row>
        <row r="575">
          <cell r="A575" t="str">
            <v>90412993E</v>
          </cell>
          <cell r="B575" t="str">
            <v>YES</v>
          </cell>
          <cell r="C575" t="str">
            <v>Yes</v>
          </cell>
          <cell r="Q575" t="str">
            <v>92267763F</v>
          </cell>
          <cell r="R575" t="str">
            <v>NIT</v>
          </cell>
        </row>
        <row r="576">
          <cell r="A576" t="str">
            <v>90413037E</v>
          </cell>
          <cell r="B576" t="str">
            <v>YES</v>
          </cell>
          <cell r="C576" t="str">
            <v>Yes</v>
          </cell>
          <cell r="Q576" t="str">
            <v>96527919D</v>
          </cell>
          <cell r="R576" t="str">
            <v>NIT</v>
          </cell>
        </row>
        <row r="577">
          <cell r="A577" t="str">
            <v>90413950F</v>
          </cell>
          <cell r="B577" t="str">
            <v>YES</v>
          </cell>
          <cell r="C577" t="str">
            <v>Yes</v>
          </cell>
          <cell r="Q577" t="str">
            <v>92845743F</v>
          </cell>
          <cell r="R577" t="str">
            <v>NIT</v>
          </cell>
        </row>
        <row r="578">
          <cell r="A578" t="str">
            <v>90414241F</v>
          </cell>
          <cell r="B578" t="str">
            <v>YES</v>
          </cell>
          <cell r="C578" t="str">
            <v>Yes</v>
          </cell>
          <cell r="Q578" t="str">
            <v>93045253F</v>
          </cell>
          <cell r="R578" t="str">
            <v>NIT</v>
          </cell>
        </row>
        <row r="579">
          <cell r="A579" t="str">
            <v xml:space="preserve">90414241F </v>
          </cell>
          <cell r="B579" t="str">
            <v>YES</v>
          </cell>
          <cell r="C579" t="str">
            <v>Yes</v>
          </cell>
          <cell r="Q579" t="str">
            <v>96945642E</v>
          </cell>
          <cell r="R579" t="str">
            <v>NIT</v>
          </cell>
        </row>
        <row r="580">
          <cell r="A580" t="str">
            <v>90414600F</v>
          </cell>
          <cell r="B580" t="str">
            <v>YES</v>
          </cell>
          <cell r="C580" t="str">
            <v>Yes</v>
          </cell>
          <cell r="Q580" t="str">
            <v>95954790E</v>
          </cell>
          <cell r="R580" t="str">
            <v>NIT</v>
          </cell>
        </row>
        <row r="581">
          <cell r="A581" t="str">
            <v>90414635E</v>
          </cell>
          <cell r="B581" t="str">
            <v>YES</v>
          </cell>
          <cell r="C581" t="str">
            <v>Yes</v>
          </cell>
          <cell r="Q581" t="str">
            <v>91310955E</v>
          </cell>
          <cell r="R581" t="str">
            <v>NIT</v>
          </cell>
        </row>
        <row r="582">
          <cell r="A582" t="str">
            <v>90415121E</v>
          </cell>
          <cell r="B582" t="str">
            <v>YES</v>
          </cell>
          <cell r="C582" t="str">
            <v>Yes</v>
          </cell>
          <cell r="Q582" t="str">
            <v>90891496E</v>
          </cell>
          <cell r="R582" t="str">
            <v>NIT</v>
          </cell>
        </row>
        <row r="583">
          <cell r="A583" t="str">
            <v xml:space="preserve">90415121E </v>
          </cell>
          <cell r="B583" t="str">
            <v>YES</v>
          </cell>
          <cell r="C583" t="str">
            <v>Yes</v>
          </cell>
          <cell r="Q583" t="str">
            <v>98792163E</v>
          </cell>
          <cell r="R583" t="str">
            <v>NIT</v>
          </cell>
        </row>
        <row r="584">
          <cell r="A584" t="str">
            <v>90415683E</v>
          </cell>
          <cell r="B584" t="str">
            <v>YES</v>
          </cell>
          <cell r="C584" t="str">
            <v>Yes</v>
          </cell>
          <cell r="Q584" t="str">
            <v>97053682E</v>
          </cell>
          <cell r="R584" t="str">
            <v>NIT</v>
          </cell>
        </row>
        <row r="585">
          <cell r="A585" t="str">
            <v>90416958E</v>
          </cell>
          <cell r="B585" t="str">
            <v>YES</v>
          </cell>
          <cell r="C585" t="str">
            <v>Yes</v>
          </cell>
          <cell r="Q585" t="str">
            <v>95973998E</v>
          </cell>
          <cell r="R585" t="str">
            <v>NIT</v>
          </cell>
        </row>
        <row r="586">
          <cell r="A586" t="str">
            <v>90419080D</v>
          </cell>
          <cell r="B586" t="str">
            <v>YES</v>
          </cell>
          <cell r="C586" t="str">
            <v>Yes</v>
          </cell>
          <cell r="Q586" t="str">
            <v>92091510F</v>
          </cell>
          <cell r="R586" t="str">
            <v>NIT</v>
          </cell>
        </row>
        <row r="587">
          <cell r="A587" t="str">
            <v>90419824F</v>
          </cell>
          <cell r="B587" t="str">
            <v>YES</v>
          </cell>
          <cell r="C587" t="str">
            <v>NIT</v>
          </cell>
          <cell r="Q587" t="str">
            <v>90105306E</v>
          </cell>
          <cell r="R587" t="str">
            <v>NIT</v>
          </cell>
        </row>
        <row r="588">
          <cell r="A588" t="str">
            <v>90420000E</v>
          </cell>
          <cell r="B588" t="str">
            <v>YES</v>
          </cell>
          <cell r="C588" t="str">
            <v>Yes</v>
          </cell>
          <cell r="Q588" t="str">
            <v>95574794E</v>
          </cell>
          <cell r="R588" t="str">
            <v>NIT</v>
          </cell>
        </row>
        <row r="589">
          <cell r="A589" t="str">
            <v>90420267E</v>
          </cell>
          <cell r="B589" t="str">
            <v>YES</v>
          </cell>
          <cell r="C589" t="str">
            <v>Yes</v>
          </cell>
          <cell r="Q589" t="str">
            <v>93550868E</v>
          </cell>
          <cell r="R589" t="str">
            <v>NIT</v>
          </cell>
        </row>
        <row r="590">
          <cell r="A590" t="str">
            <v>90421288D</v>
          </cell>
          <cell r="B590" t="str">
            <v>YES</v>
          </cell>
          <cell r="C590" t="str">
            <v>Yes</v>
          </cell>
          <cell r="Q590" t="str">
            <v>91351645E</v>
          </cell>
          <cell r="R590" t="str">
            <v>NIT</v>
          </cell>
        </row>
        <row r="591">
          <cell r="A591" t="str">
            <v>90421987E</v>
          </cell>
          <cell r="B591" t="str">
            <v>YES</v>
          </cell>
          <cell r="C591" t="str">
            <v>Yes</v>
          </cell>
          <cell r="Q591" t="str">
            <v>98234116E</v>
          </cell>
          <cell r="R591" t="str">
            <v>NIT</v>
          </cell>
        </row>
        <row r="592">
          <cell r="A592" t="str">
            <v>90422025D</v>
          </cell>
          <cell r="B592" t="str">
            <v>YES</v>
          </cell>
          <cell r="C592" t="str">
            <v>Yes</v>
          </cell>
          <cell r="Q592" t="str">
            <v>94764306E</v>
          </cell>
          <cell r="R592" t="str">
            <v>NIT</v>
          </cell>
        </row>
        <row r="593">
          <cell r="A593" t="str">
            <v>90422049E</v>
          </cell>
          <cell r="B593" t="str">
            <v>YES</v>
          </cell>
          <cell r="C593" t="str">
            <v>Yes</v>
          </cell>
          <cell r="Q593" t="str">
            <v>94041316E</v>
          </cell>
          <cell r="R593" t="str">
            <v>NIT</v>
          </cell>
        </row>
        <row r="594">
          <cell r="A594" t="str">
            <v>90422344F</v>
          </cell>
          <cell r="B594" t="str">
            <v>YES</v>
          </cell>
          <cell r="C594" t="str">
            <v>Yes</v>
          </cell>
          <cell r="Q594" t="str">
            <v>92595266E</v>
          </cell>
          <cell r="R594" t="str">
            <v>NIT</v>
          </cell>
        </row>
        <row r="595">
          <cell r="A595" t="str">
            <v>90423108E</v>
          </cell>
          <cell r="B595" t="str">
            <v>YES</v>
          </cell>
          <cell r="C595" t="str">
            <v>Yes</v>
          </cell>
          <cell r="Q595" t="str">
            <v>97909173F</v>
          </cell>
          <cell r="R595" t="str">
            <v>NIT</v>
          </cell>
        </row>
        <row r="596">
          <cell r="A596" t="str">
            <v xml:space="preserve">90423108E </v>
          </cell>
          <cell r="B596" t="str">
            <v>YES</v>
          </cell>
          <cell r="C596" t="str">
            <v>Yes</v>
          </cell>
          <cell r="Q596" t="str">
            <v>97676247E</v>
          </cell>
          <cell r="R596" t="str">
            <v>NIT</v>
          </cell>
        </row>
        <row r="597">
          <cell r="A597" t="str">
            <v>90423380F</v>
          </cell>
          <cell r="B597" t="str">
            <v>YES</v>
          </cell>
          <cell r="C597" t="str">
            <v>Yes</v>
          </cell>
          <cell r="Q597" t="str">
            <v>92136347E</v>
          </cell>
          <cell r="R597" t="str">
            <v>NIT</v>
          </cell>
        </row>
        <row r="598">
          <cell r="A598" t="str">
            <v>90423442F</v>
          </cell>
          <cell r="B598" t="str">
            <v>YES</v>
          </cell>
          <cell r="C598" t="str">
            <v>Yes</v>
          </cell>
          <cell r="Q598" t="str">
            <v>91273977E</v>
          </cell>
          <cell r="R598" t="str">
            <v>NIT</v>
          </cell>
        </row>
        <row r="599">
          <cell r="A599" t="str">
            <v>90423870F</v>
          </cell>
          <cell r="B599" t="str">
            <v>YES</v>
          </cell>
          <cell r="C599" t="str">
            <v>Yes</v>
          </cell>
          <cell r="Q599" t="str">
            <v>90096977E</v>
          </cell>
          <cell r="R599" t="str">
            <v>NIT</v>
          </cell>
        </row>
        <row r="600">
          <cell r="A600" t="str">
            <v>90425080E</v>
          </cell>
          <cell r="B600" t="str">
            <v>YES</v>
          </cell>
          <cell r="C600" t="str">
            <v>Yes</v>
          </cell>
          <cell r="Q600" t="str">
            <v>99033888E</v>
          </cell>
          <cell r="R600" t="str">
            <v>NIT</v>
          </cell>
        </row>
        <row r="601">
          <cell r="A601" t="str">
            <v>90426150F</v>
          </cell>
          <cell r="B601" t="str">
            <v>YES</v>
          </cell>
          <cell r="C601" t="str">
            <v>Yes</v>
          </cell>
          <cell r="Q601" t="str">
            <v>97863238E</v>
          </cell>
          <cell r="R601" t="str">
            <v>NIT</v>
          </cell>
        </row>
        <row r="602">
          <cell r="A602" t="str">
            <v>90426158D</v>
          </cell>
          <cell r="B602" t="str">
            <v>YES</v>
          </cell>
          <cell r="C602" t="str">
            <v>Yes</v>
          </cell>
          <cell r="Q602" t="str">
            <v>94728248E</v>
          </cell>
          <cell r="R602" t="str">
            <v>NIT</v>
          </cell>
        </row>
        <row r="603">
          <cell r="A603" t="str">
            <v>90426268E</v>
          </cell>
          <cell r="B603" t="str">
            <v>YES</v>
          </cell>
          <cell r="C603" t="str">
            <v>Yes</v>
          </cell>
          <cell r="Q603" t="str">
            <v>93893019E</v>
          </cell>
          <cell r="R603" t="str">
            <v>NIT</v>
          </cell>
        </row>
        <row r="604">
          <cell r="A604" t="str">
            <v>90426311F</v>
          </cell>
          <cell r="B604" t="str">
            <v>YES</v>
          </cell>
          <cell r="C604" t="str">
            <v>Yes</v>
          </cell>
          <cell r="Q604" t="str">
            <v>93881948E</v>
          </cell>
          <cell r="R604" t="str">
            <v>NIT</v>
          </cell>
        </row>
        <row r="605">
          <cell r="A605" t="str">
            <v xml:space="preserve">90426311F </v>
          </cell>
          <cell r="B605" t="str">
            <v>YES</v>
          </cell>
          <cell r="C605" t="str">
            <v>Yes</v>
          </cell>
          <cell r="Q605" t="str">
            <v>93457608F</v>
          </cell>
          <cell r="R605" t="str">
            <v>NIT</v>
          </cell>
        </row>
        <row r="606">
          <cell r="A606" t="str">
            <v>90427152F</v>
          </cell>
          <cell r="B606" t="str">
            <v>YES</v>
          </cell>
          <cell r="C606" t="str">
            <v>Yes</v>
          </cell>
          <cell r="Q606" t="str">
            <v>93317698E</v>
          </cell>
          <cell r="R606" t="str">
            <v>NIT</v>
          </cell>
        </row>
        <row r="607">
          <cell r="A607" t="str">
            <v>90428782F</v>
          </cell>
          <cell r="B607" t="str">
            <v>YES</v>
          </cell>
          <cell r="C607" t="str">
            <v>Yes</v>
          </cell>
          <cell r="Q607" t="str">
            <v>92001438E</v>
          </cell>
          <cell r="R607" t="str">
            <v>NIT</v>
          </cell>
        </row>
        <row r="608">
          <cell r="A608" t="str">
            <v>90428923D</v>
          </cell>
          <cell r="B608" t="str">
            <v>YES</v>
          </cell>
          <cell r="C608" t="str">
            <v>Yes</v>
          </cell>
          <cell r="Q608" t="str">
            <v>99781940F</v>
          </cell>
          <cell r="R608" t="str">
            <v>NIT</v>
          </cell>
        </row>
        <row r="609">
          <cell r="A609" t="str">
            <v>90429925E</v>
          </cell>
          <cell r="B609" t="str">
            <v>YES</v>
          </cell>
          <cell r="C609" t="str">
            <v>Yes</v>
          </cell>
          <cell r="Q609" t="str">
            <v>99114659E</v>
          </cell>
          <cell r="R609" t="str">
            <v>NIT</v>
          </cell>
        </row>
        <row r="610">
          <cell r="A610" t="str">
            <v>90431614E</v>
          </cell>
          <cell r="B610" t="str">
            <v>YES</v>
          </cell>
          <cell r="C610" t="str">
            <v>Yes</v>
          </cell>
          <cell r="Q610" t="str">
            <v>98337308F</v>
          </cell>
          <cell r="R610" t="str">
            <v>NIT</v>
          </cell>
        </row>
        <row r="611">
          <cell r="A611" t="str">
            <v>90431766E</v>
          </cell>
          <cell r="B611" t="str">
            <v>YES</v>
          </cell>
          <cell r="C611" t="str">
            <v>Yes</v>
          </cell>
          <cell r="Q611" t="str">
            <v>97008124F</v>
          </cell>
          <cell r="R611" t="str">
            <v>NIT</v>
          </cell>
        </row>
        <row r="612">
          <cell r="A612" t="str">
            <v>90431897E</v>
          </cell>
          <cell r="B612" t="str">
            <v>YES</v>
          </cell>
          <cell r="C612" t="str">
            <v>Yes</v>
          </cell>
          <cell r="Q612" t="str">
            <v>96620680F</v>
          </cell>
          <cell r="R612" t="str">
            <v>NIT</v>
          </cell>
        </row>
        <row r="613">
          <cell r="A613" t="str">
            <v>90432775E</v>
          </cell>
          <cell r="B613" t="str">
            <v>YES</v>
          </cell>
          <cell r="C613" t="str">
            <v>Yes</v>
          </cell>
          <cell r="Q613" t="str">
            <v>96161804F</v>
          </cell>
          <cell r="R613" t="str">
            <v>NIT</v>
          </cell>
        </row>
        <row r="614">
          <cell r="A614" t="str">
            <v>90433937E</v>
          </cell>
          <cell r="B614" t="str">
            <v>YES</v>
          </cell>
          <cell r="C614" t="str">
            <v>Yes</v>
          </cell>
          <cell r="Q614" t="str">
            <v>96094780F</v>
          </cell>
          <cell r="R614" t="str">
            <v>NIT</v>
          </cell>
        </row>
        <row r="615">
          <cell r="A615" t="str">
            <v>90434039E</v>
          </cell>
          <cell r="B615" t="str">
            <v>YES</v>
          </cell>
          <cell r="C615" t="str">
            <v>Yes</v>
          </cell>
          <cell r="Q615" t="str">
            <v>95786433F</v>
          </cell>
          <cell r="R615" t="str">
            <v>NIT</v>
          </cell>
        </row>
        <row r="616">
          <cell r="A616" t="str">
            <v>90435759F</v>
          </cell>
          <cell r="B616" t="str">
            <v>YES</v>
          </cell>
          <cell r="C616" t="str">
            <v>Yes</v>
          </cell>
          <cell r="Q616" t="str">
            <v>95415598F</v>
          </cell>
          <cell r="R616" t="str">
            <v>NIT</v>
          </cell>
        </row>
        <row r="617">
          <cell r="A617" t="str">
            <v>90437548E</v>
          </cell>
          <cell r="B617" t="str">
            <v>YES</v>
          </cell>
          <cell r="C617" t="str">
            <v>Yes</v>
          </cell>
          <cell r="Q617" t="str">
            <v>93730263F</v>
          </cell>
          <cell r="R617" t="str">
            <v>NIT</v>
          </cell>
        </row>
        <row r="618">
          <cell r="A618" t="str">
            <v>90438131F</v>
          </cell>
          <cell r="B618" t="str">
            <v>YES</v>
          </cell>
          <cell r="C618" t="str">
            <v>Yes</v>
          </cell>
          <cell r="Q618" t="str">
            <v>93440967F</v>
          </cell>
          <cell r="R618" t="str">
            <v>NIT</v>
          </cell>
        </row>
        <row r="619">
          <cell r="A619" t="str">
            <v>90439771E</v>
          </cell>
          <cell r="B619" t="str">
            <v>YES</v>
          </cell>
          <cell r="C619" t="str">
            <v>Yes</v>
          </cell>
          <cell r="Q619" t="str">
            <v>91065220F</v>
          </cell>
          <cell r="R619" t="str">
            <v>NIT</v>
          </cell>
        </row>
        <row r="620">
          <cell r="A620" t="str">
            <v>90440233F</v>
          </cell>
          <cell r="B620" t="str">
            <v>YES</v>
          </cell>
          <cell r="C620" t="str">
            <v>Yes</v>
          </cell>
          <cell r="Q620" t="str">
            <v>91490512F</v>
          </cell>
          <cell r="R620" t="str">
            <v>NIT</v>
          </cell>
        </row>
        <row r="621">
          <cell r="A621" t="str">
            <v>90440642F</v>
          </cell>
          <cell r="B621" t="str">
            <v>YES</v>
          </cell>
          <cell r="C621" t="str">
            <v>Yes</v>
          </cell>
          <cell r="Q621" t="str">
            <v>91526522F</v>
          </cell>
          <cell r="R621" t="str">
            <v>NIT</v>
          </cell>
        </row>
        <row r="622">
          <cell r="A622" t="str">
            <v>90440838E</v>
          </cell>
          <cell r="B622" t="str">
            <v>YES</v>
          </cell>
          <cell r="C622" t="str">
            <v>Yes</v>
          </cell>
          <cell r="Q622" t="str">
            <v>98523501F</v>
          </cell>
          <cell r="R622" t="str">
            <v>NIT</v>
          </cell>
        </row>
        <row r="623">
          <cell r="A623" t="str">
            <v>90441879F</v>
          </cell>
          <cell r="B623" t="str">
            <v>YES</v>
          </cell>
          <cell r="C623" t="str">
            <v>Yes</v>
          </cell>
          <cell r="Q623" t="str">
            <v>97819612F</v>
          </cell>
          <cell r="R623" t="str">
            <v>NIT</v>
          </cell>
        </row>
        <row r="624">
          <cell r="A624" t="str">
            <v>90441880F</v>
          </cell>
          <cell r="B624" t="str">
            <v>YES</v>
          </cell>
          <cell r="C624" t="str">
            <v>Yes</v>
          </cell>
          <cell r="Q624" t="str">
            <v>91608882F</v>
          </cell>
          <cell r="R624" t="str">
            <v>NIT</v>
          </cell>
        </row>
        <row r="625">
          <cell r="A625" t="str">
            <v>90442309E</v>
          </cell>
          <cell r="B625" t="str">
            <v>YES</v>
          </cell>
          <cell r="C625" t="str">
            <v>Yes</v>
          </cell>
          <cell r="Q625" t="str">
            <v>96014041F</v>
          </cell>
          <cell r="R625" t="str">
            <v>NIT</v>
          </cell>
        </row>
        <row r="626">
          <cell r="A626" t="str">
            <v>90443447E</v>
          </cell>
          <cell r="B626" t="str">
            <v>YES</v>
          </cell>
          <cell r="C626" t="str">
            <v>Yes</v>
          </cell>
          <cell r="Q626" t="str">
            <v>95893021F</v>
          </cell>
          <cell r="R626" t="str">
            <v>NIT</v>
          </cell>
        </row>
        <row r="627">
          <cell r="A627" t="str">
            <v>90443856E</v>
          </cell>
          <cell r="B627" t="str">
            <v>YES</v>
          </cell>
          <cell r="C627" t="str">
            <v>Yes</v>
          </cell>
          <cell r="Q627" t="str">
            <v>95391931F</v>
          </cell>
          <cell r="R627" t="str">
            <v>NIT</v>
          </cell>
        </row>
        <row r="628">
          <cell r="A628" t="str">
            <v>90444499E</v>
          </cell>
          <cell r="B628" t="str">
            <v>YES</v>
          </cell>
          <cell r="C628" t="str">
            <v>NIT</v>
          </cell>
          <cell r="Q628" t="str">
            <v>91959081F</v>
          </cell>
          <cell r="R628" t="str">
            <v>NIT</v>
          </cell>
        </row>
        <row r="629">
          <cell r="A629" t="str">
            <v>90445134F</v>
          </cell>
          <cell r="B629" t="str">
            <v>YES</v>
          </cell>
          <cell r="C629" t="str">
            <v>Yes</v>
          </cell>
          <cell r="Q629" t="str">
            <v>91790171F</v>
          </cell>
          <cell r="R629" t="str">
            <v>NIT</v>
          </cell>
        </row>
        <row r="630">
          <cell r="A630" t="str">
            <v>90445773F</v>
          </cell>
          <cell r="B630" t="str">
            <v>YES</v>
          </cell>
          <cell r="C630" t="str">
            <v>Yes</v>
          </cell>
          <cell r="Q630" t="str">
            <v>91623471F</v>
          </cell>
          <cell r="R630" t="str">
            <v>NIT</v>
          </cell>
        </row>
        <row r="631">
          <cell r="A631" t="str">
            <v>90445817E</v>
          </cell>
          <cell r="B631" t="str">
            <v>YES</v>
          </cell>
          <cell r="C631" t="str">
            <v>Yes</v>
          </cell>
          <cell r="Q631" t="str">
            <v>90590802F</v>
          </cell>
          <cell r="R631" t="str">
            <v>NIT</v>
          </cell>
        </row>
        <row r="632">
          <cell r="A632" t="str">
            <v>90447731F</v>
          </cell>
          <cell r="B632" t="str">
            <v>YES</v>
          </cell>
          <cell r="C632" t="str">
            <v>Yes</v>
          </cell>
          <cell r="Q632" t="str">
            <v>96873792F</v>
          </cell>
          <cell r="R632" t="str">
            <v>NIT</v>
          </cell>
        </row>
        <row r="633">
          <cell r="A633" t="str">
            <v>90449144F</v>
          </cell>
          <cell r="B633" t="str">
            <v>YES</v>
          </cell>
          <cell r="C633" t="str">
            <v>Yes</v>
          </cell>
          <cell r="Q633" t="str">
            <v>93712542F</v>
          </cell>
          <cell r="R633" t="str">
            <v>NIT</v>
          </cell>
        </row>
        <row r="634">
          <cell r="A634" t="str">
            <v>90449151E</v>
          </cell>
          <cell r="B634" t="str">
            <v>YES</v>
          </cell>
          <cell r="C634" t="str">
            <v>Yes</v>
          </cell>
          <cell r="Q634" t="str">
            <v>93284223F</v>
          </cell>
          <cell r="R634" t="str">
            <v>NIT</v>
          </cell>
        </row>
        <row r="635">
          <cell r="A635" t="str">
            <v>90449270F</v>
          </cell>
          <cell r="B635" t="str">
            <v>YES</v>
          </cell>
          <cell r="C635" t="str">
            <v>Yes</v>
          </cell>
          <cell r="Q635" t="str">
            <v>99666692F</v>
          </cell>
          <cell r="R635" t="str">
            <v>NIT</v>
          </cell>
        </row>
        <row r="636">
          <cell r="A636" t="str">
            <v>90451782F</v>
          </cell>
          <cell r="B636" t="str">
            <v>YES</v>
          </cell>
          <cell r="C636" t="str">
            <v>Yes</v>
          </cell>
          <cell r="Q636" t="str">
            <v>94853281E</v>
          </cell>
          <cell r="R636" t="str">
            <v>NIT</v>
          </cell>
        </row>
        <row r="637">
          <cell r="A637" t="str">
            <v>90452167E</v>
          </cell>
          <cell r="B637" t="str">
            <v>YES</v>
          </cell>
          <cell r="C637" t="str">
            <v>Yes</v>
          </cell>
          <cell r="Q637" t="str">
            <v>92466628D</v>
          </cell>
          <cell r="R637" t="str">
            <v>NIT</v>
          </cell>
        </row>
        <row r="638">
          <cell r="A638" t="str">
            <v>90452598E</v>
          </cell>
          <cell r="B638" t="str">
            <v>YES</v>
          </cell>
          <cell r="C638" t="str">
            <v>Yes</v>
          </cell>
          <cell r="Q638" t="str">
            <v>92184466E</v>
          </cell>
          <cell r="R638" t="str">
            <v>NIT</v>
          </cell>
        </row>
        <row r="639">
          <cell r="A639" t="str">
            <v>90453357F</v>
          </cell>
          <cell r="B639" t="str">
            <v>YES</v>
          </cell>
          <cell r="C639" t="str">
            <v>NIT</v>
          </cell>
          <cell r="Q639" t="str">
            <v>91116028E</v>
          </cell>
          <cell r="R639" t="str">
            <v>NIT</v>
          </cell>
        </row>
        <row r="640">
          <cell r="A640" t="str">
            <v>90453729E</v>
          </cell>
          <cell r="B640" t="str">
            <v>YES</v>
          </cell>
          <cell r="C640" t="str">
            <v>Yes</v>
          </cell>
          <cell r="Q640" t="str">
            <v>98572569D</v>
          </cell>
          <cell r="R640" t="str">
            <v>NIT</v>
          </cell>
        </row>
        <row r="641">
          <cell r="A641" t="str">
            <v>90453850F</v>
          </cell>
          <cell r="B641" t="str">
            <v>YES</v>
          </cell>
          <cell r="C641" t="str">
            <v>Yes</v>
          </cell>
          <cell r="Q641" t="str">
            <v>97878910E</v>
          </cell>
          <cell r="R641" t="str">
            <v>NIT</v>
          </cell>
        </row>
        <row r="642">
          <cell r="A642" t="str">
            <v>90454461F</v>
          </cell>
          <cell r="B642" t="str">
            <v>YES</v>
          </cell>
          <cell r="C642" t="str">
            <v>Yes</v>
          </cell>
          <cell r="Q642" t="str">
            <v>97446240E</v>
          </cell>
          <cell r="R642" t="str">
            <v>NIT</v>
          </cell>
        </row>
        <row r="643">
          <cell r="A643" t="str">
            <v>90454477E</v>
          </cell>
          <cell r="B643" t="str">
            <v>YES</v>
          </cell>
          <cell r="C643" t="str">
            <v>Yes</v>
          </cell>
          <cell r="Q643" t="str">
            <v>90030967E</v>
          </cell>
          <cell r="R643" t="str">
            <v>NIT</v>
          </cell>
        </row>
        <row r="644">
          <cell r="A644" t="str">
            <v>90454960E</v>
          </cell>
          <cell r="B644" t="str">
            <v>YES</v>
          </cell>
          <cell r="C644" t="str">
            <v>Yes</v>
          </cell>
          <cell r="Q644" t="str">
            <v>95216673E</v>
          </cell>
          <cell r="R644" t="str">
            <v>NIT</v>
          </cell>
        </row>
        <row r="645">
          <cell r="A645" t="str">
            <v>90455177F</v>
          </cell>
          <cell r="B645" t="str">
            <v>YES</v>
          </cell>
          <cell r="C645" t="str">
            <v>Yes</v>
          </cell>
          <cell r="Q645" t="str">
            <v>95137561E</v>
          </cell>
          <cell r="R645" t="str">
            <v>NIT</v>
          </cell>
        </row>
        <row r="646">
          <cell r="A646" t="str">
            <v>90455713F</v>
          </cell>
          <cell r="B646" t="str">
            <v>YES</v>
          </cell>
          <cell r="C646" t="str">
            <v>Yes</v>
          </cell>
          <cell r="Q646" t="str">
            <v>92229946E</v>
          </cell>
          <cell r="R646" t="str">
            <v>NIT</v>
          </cell>
        </row>
        <row r="647">
          <cell r="A647" t="str">
            <v>90456208E</v>
          </cell>
          <cell r="B647" t="str">
            <v>YES</v>
          </cell>
          <cell r="C647" t="str">
            <v>Yes</v>
          </cell>
          <cell r="Q647" t="str">
            <v>99187409E</v>
          </cell>
          <cell r="R647" t="str">
            <v>NIT</v>
          </cell>
        </row>
        <row r="648">
          <cell r="A648" t="str">
            <v>90456686E</v>
          </cell>
          <cell r="B648" t="str">
            <v>YES</v>
          </cell>
          <cell r="C648" t="str">
            <v>Yes</v>
          </cell>
          <cell r="Q648" t="str">
            <v>98874355E</v>
          </cell>
          <cell r="R648" t="str">
            <v>NIT</v>
          </cell>
        </row>
        <row r="649">
          <cell r="A649" t="str">
            <v>90457851F</v>
          </cell>
          <cell r="B649" t="str">
            <v>YES</v>
          </cell>
          <cell r="C649" t="str">
            <v>Yes</v>
          </cell>
          <cell r="Q649" t="str">
            <v>98687093E</v>
          </cell>
          <cell r="R649" t="str">
            <v>NIT</v>
          </cell>
        </row>
        <row r="650">
          <cell r="A650" t="str">
            <v>90459701E</v>
          </cell>
          <cell r="B650" t="str">
            <v>YES</v>
          </cell>
          <cell r="C650" t="str">
            <v>Yes</v>
          </cell>
          <cell r="Q650" t="str">
            <v>94705257E</v>
          </cell>
          <cell r="R650" t="str">
            <v>NIT</v>
          </cell>
        </row>
        <row r="651">
          <cell r="A651" t="str">
            <v>90459923F</v>
          </cell>
          <cell r="B651" t="str">
            <v>YES</v>
          </cell>
          <cell r="C651" t="str">
            <v>Yes</v>
          </cell>
          <cell r="Q651" t="str">
            <v>93974713E</v>
          </cell>
          <cell r="R651" t="str">
            <v>NIT</v>
          </cell>
        </row>
        <row r="652">
          <cell r="A652" t="str">
            <v>90460692F</v>
          </cell>
          <cell r="B652" t="str">
            <v>YES</v>
          </cell>
          <cell r="C652" t="str">
            <v>Yes</v>
          </cell>
          <cell r="Q652" t="str">
            <v>95042853F</v>
          </cell>
          <cell r="R652" t="str">
            <v>NIT</v>
          </cell>
        </row>
        <row r="653">
          <cell r="A653" t="str">
            <v>90463207E</v>
          </cell>
          <cell r="B653" t="str">
            <v>YES</v>
          </cell>
          <cell r="C653" t="str">
            <v>Yes</v>
          </cell>
          <cell r="Q653" t="str">
            <v>99588715E</v>
          </cell>
          <cell r="R653" t="str">
            <v>NIT</v>
          </cell>
        </row>
        <row r="654">
          <cell r="A654" t="str">
            <v>90463592F</v>
          </cell>
          <cell r="B654" t="str">
            <v>YES</v>
          </cell>
          <cell r="C654" t="str">
            <v>Yes</v>
          </cell>
          <cell r="Q654" t="str">
            <v>98598444E</v>
          </cell>
          <cell r="R654" t="str">
            <v>NIT</v>
          </cell>
        </row>
        <row r="655">
          <cell r="A655" t="str">
            <v>90464072F</v>
          </cell>
          <cell r="B655" t="str">
            <v>YES</v>
          </cell>
          <cell r="C655" t="str">
            <v>Yes</v>
          </cell>
          <cell r="Q655" t="str">
            <v>98130714E</v>
          </cell>
          <cell r="R655" t="str">
            <v>NIT</v>
          </cell>
        </row>
        <row r="656">
          <cell r="A656" t="str">
            <v>90464222E</v>
          </cell>
          <cell r="B656" t="str">
            <v>YES</v>
          </cell>
          <cell r="C656" t="str">
            <v>Yes</v>
          </cell>
          <cell r="Q656" t="str">
            <v>97147247E</v>
          </cell>
          <cell r="R656" t="str">
            <v>NIT</v>
          </cell>
        </row>
        <row r="657">
          <cell r="A657" t="str">
            <v>90464347D</v>
          </cell>
          <cell r="B657" t="str">
            <v>YES</v>
          </cell>
          <cell r="C657" t="str">
            <v>Yes</v>
          </cell>
          <cell r="Q657" t="str">
            <v>97323704F</v>
          </cell>
          <cell r="R657" t="str">
            <v>NIT</v>
          </cell>
        </row>
        <row r="658">
          <cell r="A658" t="str">
            <v>90466847D</v>
          </cell>
          <cell r="B658" t="str">
            <v>YES</v>
          </cell>
          <cell r="C658" t="str">
            <v>NIT</v>
          </cell>
          <cell r="Q658" t="str">
            <v>94481514F</v>
          </cell>
          <cell r="R658" t="str">
            <v>NIT</v>
          </cell>
        </row>
        <row r="659">
          <cell r="A659" t="str">
            <v>90467980E</v>
          </cell>
          <cell r="B659" t="str">
            <v>YES</v>
          </cell>
          <cell r="C659" t="str">
            <v>Yes</v>
          </cell>
          <cell r="Q659" t="str">
            <v>92698536E</v>
          </cell>
          <cell r="R659" t="str">
            <v>NIT</v>
          </cell>
        </row>
        <row r="660">
          <cell r="A660" t="str">
            <v>90468361F</v>
          </cell>
          <cell r="B660" t="str">
            <v>YES</v>
          </cell>
          <cell r="C660" t="str">
            <v>Yes</v>
          </cell>
          <cell r="Q660" t="str">
            <v>90377086E</v>
          </cell>
          <cell r="R660" t="str">
            <v>NIT</v>
          </cell>
        </row>
        <row r="661">
          <cell r="A661" t="str">
            <v>90468842F</v>
          </cell>
          <cell r="B661" t="str">
            <v>YES</v>
          </cell>
          <cell r="C661" t="str">
            <v>Yes</v>
          </cell>
          <cell r="Q661" t="str">
            <v>96938787E</v>
          </cell>
          <cell r="R661" t="str">
            <v>NIT</v>
          </cell>
        </row>
        <row r="662">
          <cell r="A662" t="str">
            <v>90470182F</v>
          </cell>
          <cell r="B662" t="str">
            <v>YES</v>
          </cell>
          <cell r="C662" t="str">
            <v>Yes</v>
          </cell>
          <cell r="Q662" t="str">
            <v>96779307E</v>
          </cell>
          <cell r="R662" t="str">
            <v>NIT</v>
          </cell>
        </row>
        <row r="663">
          <cell r="A663" t="str">
            <v>90470800E</v>
          </cell>
          <cell r="B663" t="str">
            <v>YES</v>
          </cell>
          <cell r="C663" t="str">
            <v>Yes</v>
          </cell>
          <cell r="Q663" t="str">
            <v>95934889E</v>
          </cell>
          <cell r="R663" t="str">
            <v>NIT</v>
          </cell>
        </row>
        <row r="664">
          <cell r="A664" t="str">
            <v>90470805E</v>
          </cell>
          <cell r="B664" t="str">
            <v>YES</v>
          </cell>
          <cell r="C664" t="str">
            <v>Yes</v>
          </cell>
          <cell r="Q664" t="str">
            <v>93537777E</v>
          </cell>
          <cell r="R664" t="str">
            <v>NIT</v>
          </cell>
        </row>
        <row r="665">
          <cell r="A665" t="str">
            <v>90471903F</v>
          </cell>
          <cell r="B665" t="str">
            <v>YES</v>
          </cell>
          <cell r="C665" t="str">
            <v>Yes</v>
          </cell>
          <cell r="Q665" t="str">
            <v>92256644F</v>
          </cell>
          <cell r="R665" t="str">
            <v>NIT</v>
          </cell>
        </row>
        <row r="666">
          <cell r="A666" t="str">
            <v>90473217E</v>
          </cell>
          <cell r="B666" t="str">
            <v>YES</v>
          </cell>
          <cell r="C666" t="str">
            <v>Yes</v>
          </cell>
          <cell r="Q666" t="str">
            <v>90566608E</v>
          </cell>
          <cell r="R666" t="str">
            <v>NIT</v>
          </cell>
        </row>
        <row r="667">
          <cell r="A667" t="str">
            <v>90473260F</v>
          </cell>
          <cell r="B667" t="str">
            <v>YES</v>
          </cell>
          <cell r="C667" t="str">
            <v>NIT</v>
          </cell>
          <cell r="Q667" t="str">
            <v>99402098E</v>
          </cell>
          <cell r="R667" t="str">
            <v>NIT</v>
          </cell>
        </row>
        <row r="668">
          <cell r="A668" t="str">
            <v>90474122F</v>
          </cell>
          <cell r="B668" t="str">
            <v>YES</v>
          </cell>
          <cell r="C668" t="str">
            <v>Yes</v>
          </cell>
          <cell r="Q668" t="str">
            <v>90110847F</v>
          </cell>
          <cell r="R668" t="str">
            <v>NIT</v>
          </cell>
        </row>
        <row r="669">
          <cell r="A669" t="str">
            <v>90474274E</v>
          </cell>
          <cell r="B669" t="str">
            <v>YES</v>
          </cell>
          <cell r="C669" t="str">
            <v>NIT</v>
          </cell>
          <cell r="Q669" t="str">
            <v>91609658E</v>
          </cell>
          <cell r="R669" t="str">
            <v>NIT</v>
          </cell>
        </row>
        <row r="670">
          <cell r="A670" t="str">
            <v>90474963E</v>
          </cell>
          <cell r="B670" t="str">
            <v>YES</v>
          </cell>
          <cell r="C670" t="str">
            <v>Yes</v>
          </cell>
          <cell r="Q670" t="str">
            <v>91499852F</v>
          </cell>
          <cell r="R670" t="str">
            <v>NIT</v>
          </cell>
        </row>
        <row r="671">
          <cell r="A671" t="str">
            <v>90475523F</v>
          </cell>
          <cell r="B671" t="str">
            <v>YES</v>
          </cell>
          <cell r="C671" t="str">
            <v>NIT</v>
          </cell>
          <cell r="Q671" t="str">
            <v>90985213F</v>
          </cell>
          <cell r="R671" t="str">
            <v>NIT</v>
          </cell>
        </row>
        <row r="672">
          <cell r="A672" t="str">
            <v>90475711F</v>
          </cell>
          <cell r="B672" t="str">
            <v>YES</v>
          </cell>
          <cell r="C672" t="str">
            <v>Yes</v>
          </cell>
          <cell r="Q672" t="str">
            <v>99113263F</v>
          </cell>
          <cell r="R672" t="str">
            <v>NIT</v>
          </cell>
        </row>
        <row r="673">
          <cell r="A673" t="str">
            <v>90475835D</v>
          </cell>
          <cell r="B673" t="str">
            <v>YES</v>
          </cell>
          <cell r="C673" t="str">
            <v>Yes</v>
          </cell>
          <cell r="Q673" t="str">
            <v>98187600F</v>
          </cell>
          <cell r="R673" t="str">
            <v>NIT</v>
          </cell>
        </row>
        <row r="674">
          <cell r="A674" t="str">
            <v>90477297E</v>
          </cell>
          <cell r="B674" t="str">
            <v>YES</v>
          </cell>
          <cell r="C674" t="str">
            <v>Yes</v>
          </cell>
          <cell r="Q674" t="str">
            <v>90745762F</v>
          </cell>
          <cell r="R674" t="str">
            <v>NIT</v>
          </cell>
        </row>
        <row r="675">
          <cell r="A675" t="str">
            <v>90477943F</v>
          </cell>
          <cell r="B675" t="str">
            <v>YES</v>
          </cell>
          <cell r="C675" t="str">
            <v>Yes</v>
          </cell>
          <cell r="Q675" t="str">
            <v>95418700F</v>
          </cell>
          <cell r="R675" t="str">
            <v>NIT</v>
          </cell>
        </row>
        <row r="676">
          <cell r="A676" t="str">
            <v>90478646F</v>
          </cell>
          <cell r="B676" t="str">
            <v>YES</v>
          </cell>
          <cell r="C676" t="str">
            <v>Yes</v>
          </cell>
          <cell r="Q676" t="str">
            <v>93971689E</v>
          </cell>
          <cell r="R676" t="str">
            <v>NIT</v>
          </cell>
        </row>
        <row r="677">
          <cell r="A677" t="str">
            <v>90479012F</v>
          </cell>
          <cell r="B677" t="str">
            <v>YES</v>
          </cell>
          <cell r="C677" t="str">
            <v>NIT</v>
          </cell>
          <cell r="Q677" t="str">
            <v>93467579E</v>
          </cell>
          <cell r="R677" t="str">
            <v>NIT</v>
          </cell>
        </row>
        <row r="678">
          <cell r="A678" t="str">
            <v>90479072F</v>
          </cell>
          <cell r="B678" t="str">
            <v>YES</v>
          </cell>
          <cell r="C678" t="str">
            <v>Yes</v>
          </cell>
          <cell r="Q678" t="str">
            <v>93114943F</v>
          </cell>
          <cell r="R678" t="str">
            <v>NIT</v>
          </cell>
        </row>
        <row r="679">
          <cell r="A679" t="str">
            <v>90479120E</v>
          </cell>
          <cell r="B679" t="str">
            <v>YES</v>
          </cell>
          <cell r="C679" t="str">
            <v>Yes</v>
          </cell>
          <cell r="Q679" t="str">
            <v>92620299E</v>
          </cell>
          <cell r="R679" t="str">
            <v>NIT</v>
          </cell>
        </row>
        <row r="680">
          <cell r="A680" t="str">
            <v>90479123F</v>
          </cell>
          <cell r="B680" t="str">
            <v>YES</v>
          </cell>
          <cell r="C680" t="str">
            <v>Yes</v>
          </cell>
          <cell r="Q680" t="str">
            <v>91361863F</v>
          </cell>
          <cell r="R680" t="str">
            <v>NIT</v>
          </cell>
        </row>
        <row r="681">
          <cell r="A681" t="str">
            <v>90479188F</v>
          </cell>
          <cell r="B681" t="str">
            <v>YES</v>
          </cell>
          <cell r="C681" t="str">
            <v>Yes</v>
          </cell>
          <cell r="Q681" t="str">
            <v>91361743F</v>
          </cell>
          <cell r="R681" t="str">
            <v>NIT</v>
          </cell>
        </row>
        <row r="682">
          <cell r="A682" t="str">
            <v>90482083E</v>
          </cell>
          <cell r="B682" t="str">
            <v>YES</v>
          </cell>
          <cell r="C682" t="str">
            <v>Yes</v>
          </cell>
          <cell r="Q682" t="str">
            <v>99457131F</v>
          </cell>
          <cell r="R682" t="str">
            <v>NIT</v>
          </cell>
        </row>
        <row r="683">
          <cell r="A683" t="str">
            <v>90482099E</v>
          </cell>
          <cell r="B683" t="str">
            <v>YES</v>
          </cell>
          <cell r="C683" t="str">
            <v>NIT</v>
          </cell>
          <cell r="Q683" t="str">
            <v>99212544F</v>
          </cell>
          <cell r="R683" t="str">
            <v>NIT</v>
          </cell>
        </row>
        <row r="684">
          <cell r="A684" t="str">
            <v>90483754F</v>
          </cell>
          <cell r="B684" t="str">
            <v>YES</v>
          </cell>
          <cell r="C684" t="str">
            <v>Yes</v>
          </cell>
          <cell r="Q684" t="str">
            <v>91686993F</v>
          </cell>
          <cell r="R684" t="str">
            <v>NIT</v>
          </cell>
        </row>
        <row r="685">
          <cell r="A685" t="str">
            <v>90483814F</v>
          </cell>
          <cell r="B685" t="str">
            <v>YES</v>
          </cell>
          <cell r="C685" t="str">
            <v>Yes</v>
          </cell>
          <cell r="Q685" t="str">
            <v>96684091F</v>
          </cell>
          <cell r="R685" t="str">
            <v>NIT</v>
          </cell>
        </row>
        <row r="686">
          <cell r="A686" t="str">
            <v>90484810F</v>
          </cell>
          <cell r="B686" t="str">
            <v>YES</v>
          </cell>
          <cell r="C686" t="str">
            <v>Yes</v>
          </cell>
          <cell r="Q686" t="str">
            <v>91751833F</v>
          </cell>
          <cell r="R686" t="str">
            <v>NIT</v>
          </cell>
        </row>
        <row r="687">
          <cell r="A687" t="str">
            <v>90485117F</v>
          </cell>
          <cell r="B687" t="str">
            <v>YES</v>
          </cell>
          <cell r="C687" t="str">
            <v>Yes</v>
          </cell>
          <cell r="Q687" t="str">
            <v>95038381F</v>
          </cell>
          <cell r="R687" t="str">
            <v>NIT</v>
          </cell>
        </row>
        <row r="688">
          <cell r="A688" t="str">
            <v>90485630F</v>
          </cell>
          <cell r="B688" t="str">
            <v>YES</v>
          </cell>
          <cell r="C688" t="str">
            <v>Yes</v>
          </cell>
          <cell r="Q688" t="str">
            <v>94789457F</v>
          </cell>
          <cell r="R688" t="str">
            <v>NIT</v>
          </cell>
        </row>
        <row r="689">
          <cell r="A689" t="str">
            <v>90485964F</v>
          </cell>
          <cell r="B689" t="str">
            <v>YES</v>
          </cell>
          <cell r="C689" t="str">
            <v>Yes</v>
          </cell>
          <cell r="Q689" t="str">
            <v>94076421F</v>
          </cell>
          <cell r="R689" t="str">
            <v>NIT</v>
          </cell>
        </row>
        <row r="690">
          <cell r="A690" t="str">
            <v>90486077E</v>
          </cell>
          <cell r="B690" t="str">
            <v>YES</v>
          </cell>
          <cell r="C690" t="str">
            <v>Yes</v>
          </cell>
          <cell r="Q690" t="str">
            <v>91637693F</v>
          </cell>
          <cell r="R690" t="str">
            <v>NIT</v>
          </cell>
        </row>
        <row r="691">
          <cell r="A691" t="str">
            <v>90486138D</v>
          </cell>
          <cell r="B691" t="str">
            <v>YES</v>
          </cell>
          <cell r="C691" t="str">
            <v>Yes</v>
          </cell>
          <cell r="Q691" t="str">
            <v>91388990F</v>
          </cell>
          <cell r="R691" t="str">
            <v>NIT</v>
          </cell>
        </row>
        <row r="692">
          <cell r="A692" t="str">
            <v>90486258E</v>
          </cell>
          <cell r="B692" t="str">
            <v>YES</v>
          </cell>
          <cell r="C692" t="str">
            <v>Yes</v>
          </cell>
          <cell r="Q692" t="str">
            <v>92245643F</v>
          </cell>
          <cell r="R692" t="str">
            <v>NIT</v>
          </cell>
        </row>
        <row r="693">
          <cell r="A693" t="str">
            <v>90486980F</v>
          </cell>
          <cell r="B693" t="str">
            <v>YES</v>
          </cell>
          <cell r="C693" t="str">
            <v>Yes</v>
          </cell>
          <cell r="Q693" t="str">
            <v>97087643F</v>
          </cell>
          <cell r="R693" t="str">
            <v>NIT</v>
          </cell>
        </row>
        <row r="694">
          <cell r="A694" t="str">
            <v>90487132E</v>
          </cell>
          <cell r="B694" t="str">
            <v>YES</v>
          </cell>
          <cell r="C694" t="str">
            <v>Yes</v>
          </cell>
          <cell r="Q694" t="str">
            <v>96910523F</v>
          </cell>
          <cell r="R694" t="str">
            <v>NIT</v>
          </cell>
        </row>
        <row r="695">
          <cell r="A695" t="str">
            <v>90487194F</v>
          </cell>
          <cell r="B695" t="str">
            <v>YES</v>
          </cell>
          <cell r="C695" t="str">
            <v>Yes</v>
          </cell>
          <cell r="Q695" t="str">
            <v>95438732F</v>
          </cell>
          <cell r="R695" t="str">
            <v>NIT</v>
          </cell>
        </row>
        <row r="696">
          <cell r="A696" t="str">
            <v>90487707D</v>
          </cell>
          <cell r="B696" t="str">
            <v>YES</v>
          </cell>
          <cell r="C696" t="str">
            <v>Yes</v>
          </cell>
          <cell r="Q696" t="str">
            <v>93585164F</v>
          </cell>
          <cell r="R696" t="str">
            <v>NIT</v>
          </cell>
        </row>
        <row r="697">
          <cell r="A697" t="str">
            <v>90488485E</v>
          </cell>
          <cell r="B697" t="str">
            <v>YES</v>
          </cell>
          <cell r="C697" t="str">
            <v>Yes</v>
          </cell>
          <cell r="Q697" t="str">
            <v>93549043F</v>
          </cell>
          <cell r="R697" t="str">
            <v>NIT</v>
          </cell>
        </row>
        <row r="698">
          <cell r="A698" t="str">
            <v>90489423F</v>
          </cell>
          <cell r="B698" t="str">
            <v>YES</v>
          </cell>
          <cell r="C698" t="str">
            <v>Yes</v>
          </cell>
          <cell r="Q698" t="str">
            <v>92729523F</v>
          </cell>
          <cell r="R698" t="str">
            <v>NIT</v>
          </cell>
        </row>
        <row r="699">
          <cell r="A699" t="str">
            <v>90489601F</v>
          </cell>
          <cell r="B699" t="str">
            <v>YES</v>
          </cell>
          <cell r="C699" t="str">
            <v>Yes</v>
          </cell>
          <cell r="Q699" t="str">
            <v>98366889C</v>
          </cell>
          <cell r="R699" t="str">
            <v>NIT</v>
          </cell>
        </row>
        <row r="700">
          <cell r="A700" t="str">
            <v>90490748F</v>
          </cell>
          <cell r="B700" t="str">
            <v>YES</v>
          </cell>
          <cell r="C700" t="str">
            <v>Yes</v>
          </cell>
          <cell r="Q700" t="str">
            <v>94833181D</v>
          </cell>
          <cell r="R700" t="str">
            <v>NIT</v>
          </cell>
        </row>
        <row r="701">
          <cell r="A701" t="str">
            <v>90492280F</v>
          </cell>
          <cell r="B701" t="str">
            <v>YES</v>
          </cell>
          <cell r="C701" t="str">
            <v>Yes</v>
          </cell>
          <cell r="Q701" t="str">
            <v>91642213D</v>
          </cell>
          <cell r="R701" t="str">
            <v>NIT</v>
          </cell>
        </row>
        <row r="702">
          <cell r="A702" t="str">
            <v>90496040F</v>
          </cell>
          <cell r="B702" t="str">
            <v>YES</v>
          </cell>
          <cell r="C702" t="str">
            <v>Yes</v>
          </cell>
          <cell r="Q702" t="str">
            <v>98322876D</v>
          </cell>
          <cell r="R702" t="str">
            <v>NIT</v>
          </cell>
        </row>
        <row r="703">
          <cell r="A703" t="str">
            <v>90496753F</v>
          </cell>
          <cell r="B703" t="str">
            <v>YES</v>
          </cell>
          <cell r="C703" t="str">
            <v>Yes</v>
          </cell>
          <cell r="Q703" t="str">
            <v>97380191E</v>
          </cell>
          <cell r="R703" t="str">
            <v>NIT</v>
          </cell>
        </row>
        <row r="704">
          <cell r="A704" t="str">
            <v>90496989E</v>
          </cell>
          <cell r="B704" t="str">
            <v>YES</v>
          </cell>
          <cell r="C704" t="str">
            <v>Yes</v>
          </cell>
          <cell r="Q704" t="str">
            <v>90661214F</v>
          </cell>
          <cell r="R704" t="str">
            <v>NIT</v>
          </cell>
        </row>
        <row r="705">
          <cell r="A705" t="str">
            <v>90497340F</v>
          </cell>
          <cell r="B705" t="str">
            <v>YES</v>
          </cell>
          <cell r="C705" t="str">
            <v>Yes</v>
          </cell>
          <cell r="Q705" t="str">
            <v>99366847D</v>
          </cell>
          <cell r="R705" t="str">
            <v>NIT</v>
          </cell>
        </row>
        <row r="706">
          <cell r="A706" t="str">
            <v>90498672E</v>
          </cell>
          <cell r="B706" t="str">
            <v>YES</v>
          </cell>
          <cell r="C706" t="str">
            <v>Yes</v>
          </cell>
          <cell r="Q706" t="str">
            <v>90466847D</v>
          </cell>
          <cell r="R706" t="str">
            <v>NIT</v>
          </cell>
        </row>
        <row r="707">
          <cell r="A707" t="str">
            <v>90500842F</v>
          </cell>
          <cell r="B707" t="str">
            <v>YES</v>
          </cell>
          <cell r="C707" t="str">
            <v>Yes</v>
          </cell>
          <cell r="Q707" t="str">
            <v>98604919D</v>
          </cell>
          <cell r="R707" t="str">
            <v>NIT</v>
          </cell>
        </row>
        <row r="708">
          <cell r="A708" t="str">
            <v>90503591F</v>
          </cell>
          <cell r="B708" t="str">
            <v>YES</v>
          </cell>
          <cell r="C708" t="str">
            <v>Yes</v>
          </cell>
          <cell r="Q708" t="str">
            <v>96196878D</v>
          </cell>
          <cell r="R708" t="str">
            <v>NIT</v>
          </cell>
        </row>
        <row r="709">
          <cell r="A709" t="str">
            <v>90503869E</v>
          </cell>
          <cell r="B709" t="str">
            <v>YES</v>
          </cell>
          <cell r="C709" t="str">
            <v>Yes</v>
          </cell>
          <cell r="Q709" t="str">
            <v>94501783E</v>
          </cell>
          <cell r="R709" t="str">
            <v>NIT</v>
          </cell>
        </row>
        <row r="710">
          <cell r="A710" t="str">
            <v>90504529D</v>
          </cell>
          <cell r="B710" t="str">
            <v>YES</v>
          </cell>
          <cell r="C710" t="str">
            <v>Yes</v>
          </cell>
          <cell r="Q710" t="str">
            <v>95269400E</v>
          </cell>
          <cell r="R710" t="str">
            <v>NIT</v>
          </cell>
        </row>
        <row r="711">
          <cell r="A711" t="str">
            <v>90504989E</v>
          </cell>
          <cell r="B711" t="str">
            <v>YES</v>
          </cell>
          <cell r="C711" t="str">
            <v>NIT</v>
          </cell>
          <cell r="Q711" t="str">
            <v>95835123E</v>
          </cell>
          <cell r="R711" t="str">
            <v>NIT</v>
          </cell>
        </row>
        <row r="712">
          <cell r="A712" t="str">
            <v>90505734E</v>
          </cell>
          <cell r="B712" t="str">
            <v>YES</v>
          </cell>
          <cell r="C712" t="str">
            <v>Yes</v>
          </cell>
          <cell r="Q712" t="str">
            <v>95705257E</v>
          </cell>
          <cell r="R712" t="str">
            <v>NIT</v>
          </cell>
        </row>
        <row r="713">
          <cell r="A713" t="str">
            <v>90505911F</v>
          </cell>
          <cell r="B713" t="str">
            <v>YES</v>
          </cell>
          <cell r="C713" t="str">
            <v>Yes</v>
          </cell>
          <cell r="Q713" t="str">
            <v>95698768E</v>
          </cell>
          <cell r="R713" t="str">
            <v>NIT</v>
          </cell>
        </row>
        <row r="714">
          <cell r="A714" t="str">
            <v>90507232F</v>
          </cell>
          <cell r="B714" t="str">
            <v>YES</v>
          </cell>
          <cell r="C714" t="str">
            <v>NIT</v>
          </cell>
          <cell r="Q714" t="str">
            <v>94508246E</v>
          </cell>
          <cell r="R714" t="str">
            <v>NIT</v>
          </cell>
        </row>
        <row r="715">
          <cell r="A715" t="str">
            <v>90508098D</v>
          </cell>
          <cell r="B715" t="str">
            <v>YES</v>
          </cell>
          <cell r="C715" t="str">
            <v>Yes</v>
          </cell>
          <cell r="Q715" t="str">
            <v>95072073F</v>
          </cell>
          <cell r="R715" t="str">
            <v>NIT</v>
          </cell>
        </row>
        <row r="716">
          <cell r="A716" t="str">
            <v>90509570F</v>
          </cell>
          <cell r="B716" t="str">
            <v>YES</v>
          </cell>
          <cell r="C716" t="str">
            <v>Yes</v>
          </cell>
          <cell r="Q716" t="str">
            <v>98516132F</v>
          </cell>
          <cell r="R716" t="str">
            <v>NIT</v>
          </cell>
        </row>
        <row r="717">
          <cell r="A717" t="str">
            <v>90509786D</v>
          </cell>
          <cell r="B717" t="str">
            <v>YES</v>
          </cell>
          <cell r="C717" t="str">
            <v>Yes</v>
          </cell>
          <cell r="Q717" t="str">
            <v>93297250F</v>
          </cell>
          <cell r="R717" t="str">
            <v>NIT</v>
          </cell>
        </row>
        <row r="718">
          <cell r="A718" t="str">
            <v>90510586E</v>
          </cell>
          <cell r="B718" t="str">
            <v>YES</v>
          </cell>
          <cell r="C718" t="str">
            <v>Yes</v>
          </cell>
          <cell r="Q718" t="str">
            <v>91332924F</v>
          </cell>
          <cell r="R718" t="str">
            <v>NIT</v>
          </cell>
        </row>
        <row r="719">
          <cell r="A719" t="str">
            <v>90510641F</v>
          </cell>
          <cell r="B719" t="str">
            <v>YES</v>
          </cell>
          <cell r="C719" t="str">
            <v>Yes</v>
          </cell>
          <cell r="Q719" t="str">
            <v>96905173F</v>
          </cell>
          <cell r="R719" t="str">
            <v>NIT</v>
          </cell>
        </row>
        <row r="720">
          <cell r="A720" t="str">
            <v>90511342F</v>
          </cell>
          <cell r="B720" t="str">
            <v>YES</v>
          </cell>
          <cell r="C720" t="str">
            <v>Yes</v>
          </cell>
          <cell r="Q720" t="str">
            <v>96668515F</v>
          </cell>
          <cell r="R720" t="str">
            <v>NIT</v>
          </cell>
        </row>
        <row r="721">
          <cell r="A721" t="str">
            <v>90512156E</v>
          </cell>
          <cell r="B721" t="str">
            <v>YES</v>
          </cell>
          <cell r="C721" t="str">
            <v>Yes</v>
          </cell>
          <cell r="Q721" t="str">
            <v>96428386E</v>
          </cell>
          <cell r="R721" t="str">
            <v>NIT</v>
          </cell>
        </row>
        <row r="722">
          <cell r="A722" t="str">
            <v>90513381F</v>
          </cell>
          <cell r="B722" t="str">
            <v>YES</v>
          </cell>
          <cell r="C722" t="str">
            <v>Yes</v>
          </cell>
          <cell r="Q722" t="str">
            <v>94426506E</v>
          </cell>
          <cell r="R722" t="str">
            <v>NIT</v>
          </cell>
        </row>
        <row r="723">
          <cell r="A723" t="str">
            <v>90513534E</v>
          </cell>
          <cell r="B723" t="str">
            <v>YES</v>
          </cell>
          <cell r="C723" t="str">
            <v>Yes</v>
          </cell>
          <cell r="Q723" t="str">
            <v>93440886E</v>
          </cell>
          <cell r="R723" t="str">
            <v>NIT</v>
          </cell>
        </row>
        <row r="724">
          <cell r="A724" t="str">
            <v>90513812F</v>
          </cell>
          <cell r="B724" t="str">
            <v>YES</v>
          </cell>
          <cell r="C724" t="str">
            <v>Yes</v>
          </cell>
          <cell r="Q724" t="str">
            <v>99634183F</v>
          </cell>
          <cell r="R724" t="str">
            <v>NIT</v>
          </cell>
        </row>
        <row r="725">
          <cell r="A725" t="str">
            <v>90514292F</v>
          </cell>
          <cell r="B725" t="str">
            <v>YES</v>
          </cell>
          <cell r="C725" t="str">
            <v>Yes</v>
          </cell>
          <cell r="Q725" t="str">
            <v>99452651F</v>
          </cell>
          <cell r="R725" t="str">
            <v>NIT</v>
          </cell>
        </row>
        <row r="726">
          <cell r="A726" t="str">
            <v>90514629E</v>
          </cell>
          <cell r="B726" t="str">
            <v>YES</v>
          </cell>
          <cell r="C726" t="str">
            <v>Yes</v>
          </cell>
          <cell r="Q726" t="str">
            <v>97997485F</v>
          </cell>
          <cell r="R726" t="str">
            <v>NIT</v>
          </cell>
        </row>
        <row r="727">
          <cell r="A727" t="str">
            <v>90514945E</v>
          </cell>
          <cell r="B727" t="str">
            <v>YES</v>
          </cell>
          <cell r="C727" t="str">
            <v>Yes</v>
          </cell>
          <cell r="Q727" t="str">
            <v>95876797E</v>
          </cell>
          <cell r="R727" t="str">
            <v>NIT</v>
          </cell>
        </row>
        <row r="728">
          <cell r="A728" t="str">
            <v>90515995E</v>
          </cell>
          <cell r="B728" t="str">
            <v>YES</v>
          </cell>
          <cell r="C728" t="str">
            <v>Yes</v>
          </cell>
          <cell r="Q728" t="str">
            <v>95691727F</v>
          </cell>
          <cell r="R728" t="str">
            <v>NIT</v>
          </cell>
        </row>
        <row r="729">
          <cell r="A729" t="str">
            <v>90518050F</v>
          </cell>
          <cell r="B729" t="str">
            <v>YES</v>
          </cell>
          <cell r="C729" t="str">
            <v>Yes</v>
          </cell>
          <cell r="Q729" t="str">
            <v>98767383F</v>
          </cell>
          <cell r="R729" t="str">
            <v>NIT</v>
          </cell>
        </row>
        <row r="730">
          <cell r="A730" t="str">
            <v>90518604E</v>
          </cell>
          <cell r="B730" t="str">
            <v>YES</v>
          </cell>
          <cell r="C730" t="str">
            <v>Yes</v>
          </cell>
          <cell r="Q730" t="str">
            <v>91674232F</v>
          </cell>
          <cell r="R730" t="str">
            <v>NIT</v>
          </cell>
        </row>
        <row r="731">
          <cell r="A731" t="str">
            <v>90519196E</v>
          </cell>
          <cell r="B731" t="str">
            <v>YES</v>
          </cell>
          <cell r="C731" t="str">
            <v>Yes</v>
          </cell>
          <cell r="Q731" t="str">
            <v>98433668E</v>
          </cell>
          <cell r="R731" t="str">
            <v>NIT</v>
          </cell>
        </row>
        <row r="732">
          <cell r="A732" t="str">
            <v>90520003F</v>
          </cell>
          <cell r="B732" t="str">
            <v>YES</v>
          </cell>
          <cell r="C732" t="str">
            <v>Yes</v>
          </cell>
          <cell r="Q732" t="str">
            <v>95425079E</v>
          </cell>
          <cell r="R732" t="str">
            <v>NIT</v>
          </cell>
        </row>
        <row r="733">
          <cell r="A733" t="str">
            <v>90520423F</v>
          </cell>
          <cell r="B733" t="str">
            <v>YES</v>
          </cell>
          <cell r="C733" t="str">
            <v>Yes</v>
          </cell>
          <cell r="Q733" t="str">
            <v>95206600F</v>
          </cell>
          <cell r="R733" t="str">
            <v>NIT</v>
          </cell>
        </row>
        <row r="734">
          <cell r="A734" t="str">
            <v>90520439E</v>
          </cell>
          <cell r="B734" t="str">
            <v>YES</v>
          </cell>
          <cell r="C734" t="str">
            <v>Yes</v>
          </cell>
          <cell r="Q734" t="str">
            <v>94605168E</v>
          </cell>
          <cell r="R734" t="str">
            <v>NIT</v>
          </cell>
        </row>
        <row r="735">
          <cell r="A735" t="str">
            <v>90521953F</v>
          </cell>
          <cell r="B735" t="str">
            <v>YES</v>
          </cell>
          <cell r="C735" t="str">
            <v>Yes</v>
          </cell>
          <cell r="Q735" t="str">
            <v>94042509E</v>
          </cell>
          <cell r="R735" t="str">
            <v>NIT</v>
          </cell>
        </row>
        <row r="736">
          <cell r="A736" t="str">
            <v>90522933F</v>
          </cell>
          <cell r="B736" t="str">
            <v>YES</v>
          </cell>
          <cell r="C736" t="str">
            <v>Yes</v>
          </cell>
          <cell r="Q736" t="str">
            <v>93073203F</v>
          </cell>
          <cell r="R736" t="str">
            <v>NIT</v>
          </cell>
        </row>
        <row r="737">
          <cell r="A737" t="str">
            <v>90523333F</v>
          </cell>
          <cell r="B737" t="str">
            <v>YES</v>
          </cell>
          <cell r="C737" t="str">
            <v>Yes</v>
          </cell>
          <cell r="Q737" t="str">
            <v>90349936F</v>
          </cell>
          <cell r="R737" t="str">
            <v>NIT</v>
          </cell>
        </row>
        <row r="738">
          <cell r="A738" t="str">
            <v>90523387F</v>
          </cell>
          <cell r="B738" t="str">
            <v>YES</v>
          </cell>
          <cell r="C738" t="str">
            <v>NIT</v>
          </cell>
          <cell r="Q738" t="str">
            <v>91258349E</v>
          </cell>
          <cell r="R738" t="str">
            <v>NIT</v>
          </cell>
        </row>
        <row r="739">
          <cell r="A739" t="str">
            <v>90523793F</v>
          </cell>
          <cell r="B739" t="str">
            <v>YES</v>
          </cell>
          <cell r="C739" t="str">
            <v>Yes</v>
          </cell>
          <cell r="Q739" t="str">
            <v>90479012F</v>
          </cell>
          <cell r="R739" t="str">
            <v>NIT</v>
          </cell>
        </row>
        <row r="740">
          <cell r="A740" t="str">
            <v>90523921E</v>
          </cell>
          <cell r="B740" t="str">
            <v>YES</v>
          </cell>
          <cell r="C740" t="str">
            <v>Yes</v>
          </cell>
          <cell r="Q740" t="str">
            <v>90236629E</v>
          </cell>
          <cell r="R740" t="str">
            <v>NIT</v>
          </cell>
        </row>
        <row r="741">
          <cell r="A741" t="str">
            <v>90524148E</v>
          </cell>
          <cell r="B741" t="str">
            <v>YES</v>
          </cell>
          <cell r="C741" t="str">
            <v>Yes</v>
          </cell>
          <cell r="Q741" t="str">
            <v>98126899E</v>
          </cell>
          <cell r="R741" t="str">
            <v>NIT</v>
          </cell>
        </row>
        <row r="742">
          <cell r="A742" t="str">
            <v>90524960F</v>
          </cell>
          <cell r="B742" t="str">
            <v>YES</v>
          </cell>
          <cell r="C742" t="str">
            <v>Yes</v>
          </cell>
          <cell r="Q742" t="str">
            <v>97405292F</v>
          </cell>
          <cell r="R742" t="str">
            <v>NIT</v>
          </cell>
        </row>
        <row r="743">
          <cell r="A743" t="str">
            <v>90525105E</v>
          </cell>
          <cell r="B743" t="str">
            <v>YES</v>
          </cell>
          <cell r="C743" t="str">
            <v>Yes</v>
          </cell>
          <cell r="Q743" t="str">
            <v>90835552F</v>
          </cell>
          <cell r="R743" t="str">
            <v>NIT</v>
          </cell>
        </row>
        <row r="744">
          <cell r="A744" t="str">
            <v>90525338E</v>
          </cell>
          <cell r="B744" t="str">
            <v>YES</v>
          </cell>
          <cell r="C744" t="str">
            <v>Yes</v>
          </cell>
          <cell r="Q744" t="str">
            <v>95716080F</v>
          </cell>
          <cell r="R744" t="str">
            <v>NIT</v>
          </cell>
        </row>
        <row r="745">
          <cell r="A745" t="str">
            <v>90527227E</v>
          </cell>
          <cell r="B745" t="str">
            <v>YES</v>
          </cell>
          <cell r="C745" t="str">
            <v>Yes</v>
          </cell>
          <cell r="Q745" t="str">
            <v>94534980F</v>
          </cell>
          <cell r="R745" t="str">
            <v>NIT</v>
          </cell>
        </row>
        <row r="746">
          <cell r="A746" t="str">
            <v>90527644F</v>
          </cell>
          <cell r="B746" t="str">
            <v>YES</v>
          </cell>
          <cell r="C746" t="str">
            <v>NIT</v>
          </cell>
          <cell r="Q746" t="str">
            <v>93303010F</v>
          </cell>
          <cell r="R746" t="str">
            <v>NIT</v>
          </cell>
        </row>
        <row r="747">
          <cell r="A747" t="str">
            <v>90527696E</v>
          </cell>
          <cell r="B747" t="str">
            <v>YES</v>
          </cell>
          <cell r="C747" t="str">
            <v>Yes</v>
          </cell>
          <cell r="Q747" t="str">
            <v>92408962F</v>
          </cell>
          <cell r="R747" t="str">
            <v>NIT</v>
          </cell>
        </row>
        <row r="748">
          <cell r="A748" t="str">
            <v>90527900F</v>
          </cell>
          <cell r="B748" t="str">
            <v>YES</v>
          </cell>
          <cell r="C748" t="str">
            <v>Yes</v>
          </cell>
          <cell r="Q748" t="str">
            <v>91878070F</v>
          </cell>
          <cell r="R748" t="str">
            <v>NIT</v>
          </cell>
        </row>
        <row r="749">
          <cell r="A749" t="str">
            <v>90528410G</v>
          </cell>
          <cell r="B749" t="str">
            <v>YES</v>
          </cell>
          <cell r="C749" t="str">
            <v>Yes</v>
          </cell>
          <cell r="Q749" t="str">
            <v>99755731F</v>
          </cell>
          <cell r="R749" t="str">
            <v>NIT</v>
          </cell>
        </row>
        <row r="750">
          <cell r="A750" t="str">
            <v>90528778E</v>
          </cell>
          <cell r="B750" t="str">
            <v>YES</v>
          </cell>
          <cell r="C750" t="str">
            <v>Yes</v>
          </cell>
          <cell r="Q750" t="str">
            <v>91672253F</v>
          </cell>
          <cell r="R750" t="str">
            <v>NIT</v>
          </cell>
        </row>
        <row r="751">
          <cell r="A751" t="str">
            <v>90528920F</v>
          </cell>
          <cell r="B751" t="str">
            <v>YES</v>
          </cell>
          <cell r="C751" t="str">
            <v>Yes</v>
          </cell>
          <cell r="Q751" t="str">
            <v>95823851F</v>
          </cell>
          <cell r="R751" t="str">
            <v>NIT</v>
          </cell>
        </row>
        <row r="752">
          <cell r="A752" t="str">
            <v>90529390E</v>
          </cell>
          <cell r="B752" t="str">
            <v>YES</v>
          </cell>
          <cell r="C752" t="str">
            <v>Yes</v>
          </cell>
          <cell r="Q752" t="str">
            <v>91910303F</v>
          </cell>
          <cell r="R752" t="str">
            <v>NIT</v>
          </cell>
        </row>
        <row r="753">
          <cell r="A753" t="str">
            <v>90529567F</v>
          </cell>
          <cell r="B753" t="str">
            <v>YES</v>
          </cell>
          <cell r="C753" t="str">
            <v>Yes</v>
          </cell>
          <cell r="Q753" t="str">
            <v>93554721F</v>
          </cell>
          <cell r="R753" t="str">
            <v>NIT</v>
          </cell>
        </row>
        <row r="754">
          <cell r="A754" t="str">
            <v>90530013F</v>
          </cell>
          <cell r="B754" t="str">
            <v>YES</v>
          </cell>
          <cell r="C754" t="str">
            <v>Yes</v>
          </cell>
          <cell r="Q754" t="str">
            <v>93484302F</v>
          </cell>
          <cell r="R754" t="str">
            <v>NIT</v>
          </cell>
        </row>
        <row r="755">
          <cell r="A755" t="str">
            <v>90533801F</v>
          </cell>
          <cell r="B755" t="str">
            <v>YES</v>
          </cell>
          <cell r="C755" t="str">
            <v>Yes</v>
          </cell>
          <cell r="Q755" t="str">
            <v>93131761F</v>
          </cell>
          <cell r="R755" t="str">
            <v>NIT</v>
          </cell>
        </row>
        <row r="756">
          <cell r="A756" t="str">
            <v>90535634F</v>
          </cell>
          <cell r="B756" t="str">
            <v>YES</v>
          </cell>
          <cell r="C756" t="str">
            <v>Yes</v>
          </cell>
          <cell r="Q756" t="str">
            <v>99216113F</v>
          </cell>
          <cell r="R756" t="str">
            <v>NIT</v>
          </cell>
        </row>
        <row r="757">
          <cell r="A757" t="str">
            <v>90535799E</v>
          </cell>
          <cell r="B757" t="str">
            <v>YES</v>
          </cell>
          <cell r="C757" t="str">
            <v>Yes</v>
          </cell>
          <cell r="Q757" t="str">
            <v>99182133F</v>
          </cell>
          <cell r="R757" t="str">
            <v>NIT</v>
          </cell>
        </row>
        <row r="758">
          <cell r="A758" t="str">
            <v>90537085E</v>
          </cell>
          <cell r="B758" t="str">
            <v>YES</v>
          </cell>
          <cell r="C758" t="str">
            <v>Yes</v>
          </cell>
          <cell r="Q758" t="str">
            <v>98539382F</v>
          </cell>
          <cell r="R758" t="str">
            <v>NIT</v>
          </cell>
        </row>
        <row r="759">
          <cell r="A759" t="str">
            <v>90538158E</v>
          </cell>
          <cell r="B759" t="str">
            <v>YES</v>
          </cell>
          <cell r="C759" t="str">
            <v>Yes</v>
          </cell>
          <cell r="Q759" t="str">
            <v>98225192F</v>
          </cell>
          <cell r="R759" t="str">
            <v>NIT</v>
          </cell>
        </row>
        <row r="760">
          <cell r="A760" t="str">
            <v>90538649E</v>
          </cell>
          <cell r="B760" t="str">
            <v>YES</v>
          </cell>
          <cell r="C760" t="str">
            <v>Yes</v>
          </cell>
          <cell r="Q760" t="str">
            <v>97761343F</v>
          </cell>
          <cell r="R760" t="str">
            <v>NIT</v>
          </cell>
        </row>
        <row r="761">
          <cell r="A761" t="str">
            <v>90538659E</v>
          </cell>
          <cell r="B761" t="str">
            <v>YES</v>
          </cell>
          <cell r="C761" t="str">
            <v>Yes</v>
          </cell>
          <cell r="Q761" t="str">
            <v>97386933F</v>
          </cell>
          <cell r="R761" t="str">
            <v>NIT</v>
          </cell>
        </row>
        <row r="762">
          <cell r="A762" t="str">
            <v>90538717E</v>
          </cell>
          <cell r="B762" t="str">
            <v>YES</v>
          </cell>
          <cell r="C762" t="str">
            <v>Yes</v>
          </cell>
          <cell r="Q762" t="str">
            <v>96936792F</v>
          </cell>
          <cell r="R762" t="str">
            <v>NIT</v>
          </cell>
        </row>
        <row r="763">
          <cell r="A763" t="str">
            <v>90540109E</v>
          </cell>
          <cell r="B763" t="str">
            <v>YES</v>
          </cell>
          <cell r="C763" t="str">
            <v>Yes</v>
          </cell>
          <cell r="Q763" t="str">
            <v>92516113F</v>
          </cell>
          <cell r="R763" t="str">
            <v>NIT</v>
          </cell>
        </row>
        <row r="764">
          <cell r="A764" t="str">
            <v>90540579E</v>
          </cell>
          <cell r="B764" t="str">
            <v>YES</v>
          </cell>
          <cell r="C764" t="str">
            <v>Yes</v>
          </cell>
          <cell r="Q764" t="str">
            <v>96107653F</v>
          </cell>
          <cell r="R764" t="str">
            <v>NIT</v>
          </cell>
        </row>
        <row r="765">
          <cell r="A765" t="str">
            <v>90542203E</v>
          </cell>
          <cell r="B765" t="str">
            <v>YES</v>
          </cell>
          <cell r="C765" t="str">
            <v>Yes</v>
          </cell>
          <cell r="Q765" t="str">
            <v>95408433F</v>
          </cell>
          <cell r="R765" t="str">
            <v>NIT</v>
          </cell>
        </row>
        <row r="766">
          <cell r="A766" t="str">
            <v>90542303D</v>
          </cell>
          <cell r="B766" t="str">
            <v>YES</v>
          </cell>
          <cell r="C766" t="str">
            <v>Yes</v>
          </cell>
          <cell r="Q766" t="str">
            <v>94855592F</v>
          </cell>
          <cell r="R766" t="str">
            <v>NIT</v>
          </cell>
        </row>
        <row r="767">
          <cell r="A767" t="str">
            <v>90544889E</v>
          </cell>
          <cell r="B767" t="str">
            <v>YES</v>
          </cell>
          <cell r="C767" t="str">
            <v>Yes</v>
          </cell>
          <cell r="Q767" t="str">
            <v>93887503F</v>
          </cell>
          <cell r="R767" t="str">
            <v>NIT</v>
          </cell>
        </row>
        <row r="768">
          <cell r="A768" t="str">
            <v>90545737D</v>
          </cell>
          <cell r="B768" t="str">
            <v>YES</v>
          </cell>
          <cell r="C768" t="str">
            <v>Yes</v>
          </cell>
          <cell r="Q768" t="str">
            <v>92890309F</v>
          </cell>
          <cell r="R768" t="str">
            <v>NIT</v>
          </cell>
        </row>
        <row r="769">
          <cell r="A769" t="str">
            <v>90546097D</v>
          </cell>
          <cell r="B769" t="str">
            <v>YES</v>
          </cell>
          <cell r="C769" t="str">
            <v>Yes</v>
          </cell>
          <cell r="Q769" t="str">
            <v>95981271D</v>
          </cell>
          <cell r="R769" t="str">
            <v>NIT</v>
          </cell>
        </row>
        <row r="770">
          <cell r="A770" t="str">
            <v>90546415E</v>
          </cell>
          <cell r="B770" t="str">
            <v>YES</v>
          </cell>
          <cell r="C770" t="str">
            <v>Yes</v>
          </cell>
          <cell r="Q770" t="str">
            <v>99530466E</v>
          </cell>
          <cell r="R770" t="str">
            <v>NIT</v>
          </cell>
        </row>
        <row r="771">
          <cell r="A771" t="str">
            <v>90546992F</v>
          </cell>
          <cell r="B771" t="str">
            <v>YES</v>
          </cell>
          <cell r="C771" t="str">
            <v>NIT</v>
          </cell>
          <cell r="Q771" t="str">
            <v>94540953F</v>
          </cell>
          <cell r="R771" t="str">
            <v>NIT</v>
          </cell>
        </row>
        <row r="772">
          <cell r="A772" t="str">
            <v>90550014E</v>
          </cell>
          <cell r="B772" t="str">
            <v>YES</v>
          </cell>
          <cell r="C772" t="str">
            <v>Yes</v>
          </cell>
          <cell r="Q772" t="str">
            <v>93148392E</v>
          </cell>
          <cell r="R772" t="str">
            <v>NIT</v>
          </cell>
        </row>
        <row r="773">
          <cell r="A773" t="str">
            <v>90552298F</v>
          </cell>
          <cell r="B773" t="str">
            <v>YES</v>
          </cell>
          <cell r="C773" t="str">
            <v>Yes</v>
          </cell>
          <cell r="Q773" t="str">
            <v>90579854E</v>
          </cell>
          <cell r="R773" t="str">
            <v>NIT</v>
          </cell>
        </row>
        <row r="774">
          <cell r="A774" t="str">
            <v>90553076E</v>
          </cell>
          <cell r="B774" t="str">
            <v>YES</v>
          </cell>
          <cell r="C774" t="str">
            <v>Yes</v>
          </cell>
          <cell r="Q774" t="str">
            <v>91282416E</v>
          </cell>
          <cell r="R774" t="str">
            <v>NIT</v>
          </cell>
        </row>
        <row r="775">
          <cell r="A775" t="str">
            <v>90553619F</v>
          </cell>
          <cell r="B775" t="str">
            <v>YES</v>
          </cell>
          <cell r="C775" t="str">
            <v>Yes</v>
          </cell>
          <cell r="Q775" t="str">
            <v>92287346E</v>
          </cell>
          <cell r="R775" t="str">
            <v>NIT</v>
          </cell>
        </row>
        <row r="776">
          <cell r="A776" t="str">
            <v>90554207E</v>
          </cell>
          <cell r="B776" t="str">
            <v>YES</v>
          </cell>
          <cell r="C776" t="str">
            <v>Yes</v>
          </cell>
          <cell r="Q776" t="str">
            <v>97906800E</v>
          </cell>
          <cell r="R776" t="str">
            <v>NIT</v>
          </cell>
        </row>
        <row r="777">
          <cell r="A777" t="str">
            <v>90554498E</v>
          </cell>
          <cell r="B777" t="str">
            <v>YES</v>
          </cell>
          <cell r="C777" t="str">
            <v>Yes</v>
          </cell>
          <cell r="Q777" t="str">
            <v>92780473F</v>
          </cell>
          <cell r="R777" t="str">
            <v>NIT</v>
          </cell>
        </row>
        <row r="778">
          <cell r="A778" t="str">
            <v>90555244E</v>
          </cell>
          <cell r="B778" t="str">
            <v>YES</v>
          </cell>
          <cell r="C778" t="str">
            <v>Yes</v>
          </cell>
          <cell r="Q778" t="str">
            <v>92217050E</v>
          </cell>
          <cell r="R778" t="str">
            <v>NIT</v>
          </cell>
        </row>
        <row r="779">
          <cell r="A779" t="str">
            <v>90555247E</v>
          </cell>
          <cell r="B779" t="str">
            <v>YES</v>
          </cell>
          <cell r="C779" t="str">
            <v>Yes</v>
          </cell>
          <cell r="Q779" t="str">
            <v>98922448E</v>
          </cell>
          <cell r="R779" t="str">
            <v>NIT</v>
          </cell>
        </row>
        <row r="780">
          <cell r="A780" t="str">
            <v>90556697D</v>
          </cell>
          <cell r="B780" t="str">
            <v>YES</v>
          </cell>
          <cell r="C780" t="str">
            <v>Yes</v>
          </cell>
          <cell r="Q780" t="str">
            <v>94306332F</v>
          </cell>
          <cell r="R780" t="str">
            <v>NIT</v>
          </cell>
        </row>
        <row r="781">
          <cell r="A781" t="str">
            <v>90556953F</v>
          </cell>
          <cell r="B781" t="str">
            <v>YES</v>
          </cell>
          <cell r="C781" t="str">
            <v>NIT</v>
          </cell>
          <cell r="Q781" t="str">
            <v>92216901E</v>
          </cell>
          <cell r="R781" t="str">
            <v>NIT</v>
          </cell>
        </row>
        <row r="782">
          <cell r="A782" t="str">
            <v>90557031F</v>
          </cell>
          <cell r="B782" t="str">
            <v>YES</v>
          </cell>
          <cell r="C782" t="str">
            <v>Yes</v>
          </cell>
          <cell r="Q782" t="str">
            <v>92157392F</v>
          </cell>
          <cell r="R782" t="str">
            <v>NIT</v>
          </cell>
        </row>
        <row r="783">
          <cell r="A783" t="str">
            <v>90557075E</v>
          </cell>
          <cell r="B783" t="str">
            <v>YES</v>
          </cell>
          <cell r="C783" t="str">
            <v>Yes</v>
          </cell>
          <cell r="Q783" t="str">
            <v>92493743E</v>
          </cell>
          <cell r="R783" t="str">
            <v>NIT</v>
          </cell>
        </row>
        <row r="784">
          <cell r="A784" t="str">
            <v>90558597D</v>
          </cell>
          <cell r="B784" t="str">
            <v>YES</v>
          </cell>
          <cell r="C784" t="str">
            <v>Yes</v>
          </cell>
          <cell r="Q784" t="str">
            <v>99836734E</v>
          </cell>
          <cell r="R784" t="str">
            <v>NIT</v>
          </cell>
        </row>
        <row r="785">
          <cell r="A785" t="str">
            <v>90559839E</v>
          </cell>
          <cell r="B785" t="str">
            <v>YES</v>
          </cell>
          <cell r="C785" t="str">
            <v>Yes</v>
          </cell>
          <cell r="Q785" t="str">
            <v>98323055E</v>
          </cell>
          <cell r="R785" t="str">
            <v>NIT</v>
          </cell>
        </row>
        <row r="786">
          <cell r="A786" t="str">
            <v>90559863E</v>
          </cell>
          <cell r="B786" t="str">
            <v>YES</v>
          </cell>
          <cell r="C786" t="str">
            <v>Yes</v>
          </cell>
          <cell r="Q786" t="str">
            <v>94017985E</v>
          </cell>
          <cell r="R786" t="str">
            <v>NIT</v>
          </cell>
        </row>
        <row r="787">
          <cell r="A787" t="str">
            <v>90561210F</v>
          </cell>
          <cell r="B787" t="str">
            <v>YES</v>
          </cell>
          <cell r="C787" t="str">
            <v>Yes</v>
          </cell>
          <cell r="Q787" t="str">
            <v>97958436E</v>
          </cell>
          <cell r="R787" t="str">
            <v>NIT</v>
          </cell>
        </row>
        <row r="788">
          <cell r="A788" t="str">
            <v>90561873E</v>
          </cell>
          <cell r="B788" t="str">
            <v>YES</v>
          </cell>
          <cell r="C788" t="str">
            <v>Yes</v>
          </cell>
          <cell r="Q788" t="str">
            <v>96272717E</v>
          </cell>
          <cell r="R788" t="str">
            <v>NIT</v>
          </cell>
        </row>
        <row r="789">
          <cell r="A789" t="str">
            <v>90562101D</v>
          </cell>
          <cell r="B789" t="str">
            <v>YES</v>
          </cell>
          <cell r="C789" t="str">
            <v>Yes</v>
          </cell>
          <cell r="Q789" t="str">
            <v>95701342F</v>
          </cell>
          <cell r="R789" t="str">
            <v>NIT</v>
          </cell>
        </row>
        <row r="790">
          <cell r="A790" t="str">
            <v>90563982E</v>
          </cell>
          <cell r="B790" t="str">
            <v>YES</v>
          </cell>
          <cell r="C790" t="str">
            <v>Yes</v>
          </cell>
          <cell r="Q790" t="str">
            <v>95437086E</v>
          </cell>
          <cell r="R790" t="str">
            <v>NIT</v>
          </cell>
        </row>
        <row r="791">
          <cell r="A791" t="str">
            <v>90564040E</v>
          </cell>
          <cell r="B791" t="str">
            <v>YES</v>
          </cell>
          <cell r="C791" t="str">
            <v>Yes</v>
          </cell>
          <cell r="Q791" t="str">
            <v>96850437E</v>
          </cell>
          <cell r="R791" t="str">
            <v>NIT</v>
          </cell>
        </row>
        <row r="792">
          <cell r="A792" t="str">
            <v>90564171F</v>
          </cell>
          <cell r="B792" t="str">
            <v>YES</v>
          </cell>
          <cell r="C792" t="str">
            <v>Yes</v>
          </cell>
          <cell r="Q792" t="str">
            <v>96007667E</v>
          </cell>
          <cell r="R792" t="str">
            <v>NIT</v>
          </cell>
        </row>
        <row r="793">
          <cell r="A793" t="str">
            <v>90566392E</v>
          </cell>
          <cell r="B793" t="str">
            <v>YES</v>
          </cell>
          <cell r="C793" t="str">
            <v>Yes</v>
          </cell>
          <cell r="Q793" t="str">
            <v>94726248E</v>
          </cell>
          <cell r="R793" t="str">
            <v>NIT</v>
          </cell>
        </row>
        <row r="794">
          <cell r="A794" t="str">
            <v>90566608E</v>
          </cell>
          <cell r="B794" t="str">
            <v>YES</v>
          </cell>
          <cell r="C794" t="str">
            <v>NIT</v>
          </cell>
          <cell r="Q794" t="str">
            <v>94652847F</v>
          </cell>
          <cell r="R794" t="str">
            <v>NIT</v>
          </cell>
        </row>
        <row r="795">
          <cell r="A795" t="str">
            <v>90566697E</v>
          </cell>
          <cell r="B795" t="str">
            <v>YES</v>
          </cell>
          <cell r="C795" t="str">
            <v>Yes</v>
          </cell>
          <cell r="Q795" t="str">
            <v>93734858E</v>
          </cell>
          <cell r="R795" t="str">
            <v>NIT</v>
          </cell>
        </row>
        <row r="796">
          <cell r="A796" t="str">
            <v>90567493F</v>
          </cell>
          <cell r="B796" t="str">
            <v>YES</v>
          </cell>
          <cell r="C796" t="str">
            <v>Yes</v>
          </cell>
          <cell r="Q796" t="str">
            <v>93665998E</v>
          </cell>
          <cell r="R796" t="str">
            <v>NIT</v>
          </cell>
        </row>
        <row r="797">
          <cell r="A797" t="str">
            <v>90567846E</v>
          </cell>
          <cell r="B797" t="str">
            <v>YES</v>
          </cell>
          <cell r="C797" t="str">
            <v>Yes</v>
          </cell>
          <cell r="Q797" t="str">
            <v>99173266F</v>
          </cell>
          <cell r="R797" t="str">
            <v>NIT</v>
          </cell>
        </row>
        <row r="798">
          <cell r="A798" t="str">
            <v>90570022E</v>
          </cell>
          <cell r="B798" t="str">
            <v>YES</v>
          </cell>
          <cell r="C798" t="str">
            <v>Yes</v>
          </cell>
          <cell r="Q798" t="str">
            <v>98928381F</v>
          </cell>
          <cell r="R798" t="str">
            <v>NIT</v>
          </cell>
        </row>
        <row r="799">
          <cell r="A799" t="str">
            <v>90570629D</v>
          </cell>
          <cell r="B799" t="str">
            <v>YES</v>
          </cell>
          <cell r="C799" t="str">
            <v>Yes</v>
          </cell>
          <cell r="Q799" t="str">
            <v>98849879E</v>
          </cell>
          <cell r="R799" t="str">
            <v>NIT</v>
          </cell>
        </row>
        <row r="800">
          <cell r="A800" t="str">
            <v>90571092D</v>
          </cell>
          <cell r="B800" t="str">
            <v>YES</v>
          </cell>
          <cell r="C800" t="str">
            <v>Yes</v>
          </cell>
          <cell r="Q800" t="str">
            <v>97699078E</v>
          </cell>
          <cell r="R800" t="str">
            <v>NIT</v>
          </cell>
        </row>
        <row r="801">
          <cell r="A801" t="str">
            <v>90571100F</v>
          </cell>
          <cell r="B801" t="str">
            <v>YES</v>
          </cell>
          <cell r="C801" t="str">
            <v>Yes</v>
          </cell>
          <cell r="Q801" t="str">
            <v>96415179E</v>
          </cell>
          <cell r="R801" t="str">
            <v>NIT</v>
          </cell>
        </row>
        <row r="802">
          <cell r="A802" t="str">
            <v>90571479E</v>
          </cell>
          <cell r="B802" t="str">
            <v>YES</v>
          </cell>
          <cell r="C802" t="str">
            <v>Yes</v>
          </cell>
          <cell r="Q802" t="str">
            <v>95437032F</v>
          </cell>
          <cell r="R802" t="str">
            <v>NIT</v>
          </cell>
        </row>
        <row r="803">
          <cell r="A803" t="str">
            <v>90571503F</v>
          </cell>
          <cell r="B803" t="str">
            <v>YES</v>
          </cell>
          <cell r="C803" t="str">
            <v>Yes</v>
          </cell>
          <cell r="Q803" t="str">
            <v>95288779E</v>
          </cell>
          <cell r="R803" t="str">
            <v>NIT</v>
          </cell>
        </row>
        <row r="804">
          <cell r="A804" t="str">
            <v>90571890F</v>
          </cell>
          <cell r="B804" t="str">
            <v>YES</v>
          </cell>
          <cell r="C804" t="str">
            <v>Yes</v>
          </cell>
          <cell r="Q804" t="str">
            <v>94966319E</v>
          </cell>
          <cell r="R804" t="str">
            <v>NIT</v>
          </cell>
        </row>
        <row r="805">
          <cell r="A805" t="str">
            <v>90571947F</v>
          </cell>
          <cell r="B805" t="str">
            <v>YES</v>
          </cell>
          <cell r="C805" t="str">
            <v>Yes</v>
          </cell>
          <cell r="Q805" t="str">
            <v>94018503F</v>
          </cell>
          <cell r="R805" t="str">
            <v>NIT</v>
          </cell>
        </row>
        <row r="806">
          <cell r="A806" t="str">
            <v>90572202F</v>
          </cell>
          <cell r="B806" t="str">
            <v>YES</v>
          </cell>
          <cell r="C806" t="str">
            <v>Yes</v>
          </cell>
          <cell r="Q806" t="str">
            <v>93280559E</v>
          </cell>
          <cell r="R806" t="str">
            <v>NIT</v>
          </cell>
        </row>
        <row r="807">
          <cell r="A807" t="str">
            <v>90572990F</v>
          </cell>
          <cell r="B807" t="str">
            <v>YES</v>
          </cell>
          <cell r="C807" t="str">
            <v>Yes</v>
          </cell>
          <cell r="Q807" t="str">
            <v>92748019E</v>
          </cell>
          <cell r="R807" t="str">
            <v>NIT</v>
          </cell>
        </row>
        <row r="808">
          <cell r="A808" t="str">
            <v>90573168E</v>
          </cell>
          <cell r="B808" t="str">
            <v>YES</v>
          </cell>
          <cell r="C808" t="str">
            <v>Yes</v>
          </cell>
          <cell r="Q808" t="str">
            <v>91663879E</v>
          </cell>
          <cell r="R808" t="str">
            <v>NIT</v>
          </cell>
        </row>
        <row r="809">
          <cell r="A809" t="str">
            <v>90573247E</v>
          </cell>
          <cell r="B809" t="str">
            <v>YES</v>
          </cell>
          <cell r="C809" t="str">
            <v>Yes</v>
          </cell>
          <cell r="Q809" t="str">
            <v>99501211F</v>
          </cell>
          <cell r="R809" t="str">
            <v>NIT</v>
          </cell>
        </row>
        <row r="810">
          <cell r="A810" t="str">
            <v>90573948E</v>
          </cell>
          <cell r="B810" t="str">
            <v>YES</v>
          </cell>
          <cell r="C810" t="str">
            <v>Yes</v>
          </cell>
          <cell r="Q810" t="str">
            <v>99480501F</v>
          </cell>
          <cell r="R810" t="str">
            <v>NIT</v>
          </cell>
        </row>
        <row r="811">
          <cell r="A811" t="str">
            <v>90573967E</v>
          </cell>
          <cell r="B811" t="str">
            <v>YES</v>
          </cell>
          <cell r="C811" t="str">
            <v>Yes</v>
          </cell>
          <cell r="Q811" t="str">
            <v>99399067F</v>
          </cell>
          <cell r="R811" t="str">
            <v>NIT</v>
          </cell>
        </row>
        <row r="812">
          <cell r="A812" t="str">
            <v>90574777E</v>
          </cell>
          <cell r="B812" t="str">
            <v>YES</v>
          </cell>
          <cell r="C812" t="str">
            <v>Yes</v>
          </cell>
          <cell r="Q812" t="str">
            <v>98941335F</v>
          </cell>
          <cell r="R812" t="str">
            <v>NIT</v>
          </cell>
        </row>
        <row r="813">
          <cell r="A813" t="str">
            <v>90575048D</v>
          </cell>
          <cell r="B813" t="str">
            <v>YES</v>
          </cell>
          <cell r="C813" t="str">
            <v>Yes</v>
          </cell>
          <cell r="Q813" t="str">
            <v>96504552F</v>
          </cell>
          <cell r="R813" t="str">
            <v>NIT</v>
          </cell>
        </row>
        <row r="814">
          <cell r="A814" t="str">
            <v>90575390F</v>
          </cell>
          <cell r="B814" t="str">
            <v>YES</v>
          </cell>
          <cell r="C814" t="str">
            <v>Yes</v>
          </cell>
          <cell r="Q814" t="str">
            <v>94176662F</v>
          </cell>
          <cell r="R814" t="str">
            <v>NIT</v>
          </cell>
        </row>
        <row r="815">
          <cell r="A815" t="str">
            <v>90576011F</v>
          </cell>
          <cell r="B815" t="str">
            <v>YES</v>
          </cell>
          <cell r="C815" t="str">
            <v>Yes</v>
          </cell>
          <cell r="Q815" t="str">
            <v>92079070F</v>
          </cell>
          <cell r="R815" t="str">
            <v>NIT</v>
          </cell>
        </row>
        <row r="816">
          <cell r="A816" t="str">
            <v>90576199D</v>
          </cell>
          <cell r="B816" t="str">
            <v>YES</v>
          </cell>
          <cell r="C816" t="str">
            <v>Yes</v>
          </cell>
          <cell r="Q816" t="str">
            <v>91776899E</v>
          </cell>
          <cell r="R816" t="str">
            <v>NIT</v>
          </cell>
        </row>
        <row r="817">
          <cell r="A817" t="str">
            <v>90576225F</v>
          </cell>
          <cell r="B817" t="str">
            <v>YES</v>
          </cell>
          <cell r="C817" t="str">
            <v>Yes</v>
          </cell>
          <cell r="Q817" t="str">
            <v>90306460F</v>
          </cell>
          <cell r="R817" t="str">
            <v>NIT</v>
          </cell>
        </row>
        <row r="818">
          <cell r="A818" t="str">
            <v>90576376D</v>
          </cell>
          <cell r="B818" t="str">
            <v>YES</v>
          </cell>
          <cell r="C818" t="str">
            <v>Yes</v>
          </cell>
          <cell r="Q818" t="str">
            <v>99321831F</v>
          </cell>
          <cell r="R818" t="str">
            <v>NIT</v>
          </cell>
        </row>
        <row r="819">
          <cell r="A819" t="str">
            <v>90576967E</v>
          </cell>
          <cell r="B819" t="str">
            <v>YES</v>
          </cell>
          <cell r="C819" t="str">
            <v>Yes</v>
          </cell>
          <cell r="Q819" t="str">
            <v>98445732F</v>
          </cell>
          <cell r="R819" t="str">
            <v>NIT</v>
          </cell>
        </row>
        <row r="820">
          <cell r="A820" t="str">
            <v>90577536E</v>
          </cell>
          <cell r="B820" t="str">
            <v>YES</v>
          </cell>
          <cell r="C820" t="str">
            <v>Yes</v>
          </cell>
          <cell r="Q820" t="str">
            <v>98337861F</v>
          </cell>
          <cell r="R820" t="str">
            <v>NIT</v>
          </cell>
        </row>
        <row r="821">
          <cell r="A821" t="str">
            <v>90577949E</v>
          </cell>
          <cell r="B821" t="str">
            <v>YES</v>
          </cell>
          <cell r="C821" t="str">
            <v>Yes</v>
          </cell>
          <cell r="Q821" t="str">
            <v>97252432F</v>
          </cell>
          <cell r="R821" t="str">
            <v>NIT</v>
          </cell>
        </row>
        <row r="822">
          <cell r="A822" t="str">
            <v>90577951F</v>
          </cell>
          <cell r="B822" t="str">
            <v>YES</v>
          </cell>
          <cell r="C822" t="str">
            <v>Yes</v>
          </cell>
          <cell r="Q822" t="str">
            <v>96682044F</v>
          </cell>
          <cell r="R822" t="str">
            <v>NIT</v>
          </cell>
        </row>
        <row r="823">
          <cell r="A823" t="str">
            <v>90579713F</v>
          </cell>
          <cell r="B823" t="str">
            <v>YES</v>
          </cell>
          <cell r="C823" t="str">
            <v>Yes</v>
          </cell>
          <cell r="Q823" t="str">
            <v>96304651F</v>
          </cell>
          <cell r="R823" t="str">
            <v>NIT</v>
          </cell>
        </row>
        <row r="824">
          <cell r="A824" t="str">
            <v>90579854E</v>
          </cell>
          <cell r="B824" t="str">
            <v>YES</v>
          </cell>
          <cell r="C824" t="str">
            <v>NIT</v>
          </cell>
          <cell r="Q824" t="str">
            <v>94159631F</v>
          </cell>
          <cell r="R824" t="str">
            <v>NIT</v>
          </cell>
        </row>
        <row r="825">
          <cell r="A825" t="str">
            <v>90580400F</v>
          </cell>
          <cell r="B825" t="str">
            <v>YES</v>
          </cell>
          <cell r="C825" t="str">
            <v>Yes</v>
          </cell>
          <cell r="Q825" t="str">
            <v>92982832F</v>
          </cell>
          <cell r="R825" t="str">
            <v>NIT</v>
          </cell>
        </row>
        <row r="826">
          <cell r="A826" t="str">
            <v>90580534E</v>
          </cell>
          <cell r="B826" t="str">
            <v>YES</v>
          </cell>
          <cell r="C826" t="str">
            <v>Yes</v>
          </cell>
          <cell r="Q826" t="str">
            <v>91317416F</v>
          </cell>
          <cell r="R826" t="str">
            <v>NIT</v>
          </cell>
        </row>
        <row r="827">
          <cell r="A827" t="str">
            <v>90580679E</v>
          </cell>
          <cell r="B827" t="str">
            <v>YES</v>
          </cell>
          <cell r="C827" t="str">
            <v>Yes</v>
          </cell>
          <cell r="Q827" t="str">
            <v>97238753F</v>
          </cell>
          <cell r="R827" t="str">
            <v>NIT</v>
          </cell>
        </row>
        <row r="828">
          <cell r="A828" t="str">
            <v>90580957E</v>
          </cell>
          <cell r="B828" t="str">
            <v>YES</v>
          </cell>
          <cell r="C828" t="str">
            <v>Yes</v>
          </cell>
          <cell r="Q828" t="str">
            <v>96334452F</v>
          </cell>
          <cell r="R828" t="str">
            <v>NIT</v>
          </cell>
        </row>
        <row r="829">
          <cell r="A829" t="str">
            <v>90581194F</v>
          </cell>
          <cell r="B829" t="str">
            <v>YES</v>
          </cell>
          <cell r="C829" t="str">
            <v>Yes</v>
          </cell>
          <cell r="Q829" t="str">
            <v>94786323F</v>
          </cell>
          <cell r="R829" t="str">
            <v>NIT</v>
          </cell>
        </row>
        <row r="830">
          <cell r="A830" t="str">
            <v>90581354F</v>
          </cell>
          <cell r="B830" t="str">
            <v>YES</v>
          </cell>
          <cell r="C830" t="str">
            <v>Yes</v>
          </cell>
          <cell r="Q830" t="str">
            <v>90730727E</v>
          </cell>
          <cell r="R830" t="str">
            <v>NIT</v>
          </cell>
        </row>
        <row r="831">
          <cell r="A831" t="str">
            <v>90581379E</v>
          </cell>
          <cell r="B831" t="str">
            <v>YES</v>
          </cell>
          <cell r="C831" t="str">
            <v>Yes</v>
          </cell>
          <cell r="Q831" t="str">
            <v>91403698D</v>
          </cell>
          <cell r="R831" t="str">
            <v>NIT</v>
          </cell>
        </row>
        <row r="832">
          <cell r="A832" t="str">
            <v>90581526F</v>
          </cell>
          <cell r="B832" t="str">
            <v>YES</v>
          </cell>
          <cell r="C832" t="str">
            <v>Yes</v>
          </cell>
          <cell r="Q832" t="str">
            <v>90685893F</v>
          </cell>
          <cell r="R832" t="str">
            <v>NIT</v>
          </cell>
        </row>
        <row r="833">
          <cell r="A833" t="str">
            <v>90582982F</v>
          </cell>
          <cell r="B833" t="str">
            <v>YES</v>
          </cell>
          <cell r="C833" t="str">
            <v>Yes</v>
          </cell>
          <cell r="Q833" t="str">
            <v>92255344E</v>
          </cell>
          <cell r="R833" t="str">
            <v>NIT</v>
          </cell>
        </row>
        <row r="834">
          <cell r="A834" t="str">
            <v>90585459D</v>
          </cell>
          <cell r="B834" t="str">
            <v>YES</v>
          </cell>
          <cell r="C834" t="str">
            <v>Yes</v>
          </cell>
          <cell r="Q834" t="str">
            <v>97811971E</v>
          </cell>
          <cell r="R834" t="str">
            <v>NIT</v>
          </cell>
        </row>
        <row r="835">
          <cell r="A835" t="str">
            <v>90586146D</v>
          </cell>
          <cell r="B835" t="str">
            <v>YES</v>
          </cell>
          <cell r="C835" t="str">
            <v>Yes</v>
          </cell>
          <cell r="Q835" t="str">
            <v>97055139D</v>
          </cell>
          <cell r="R835" t="str">
            <v>NIT</v>
          </cell>
        </row>
        <row r="836">
          <cell r="A836" t="str">
            <v>90586375E</v>
          </cell>
          <cell r="B836" t="str">
            <v>YES</v>
          </cell>
          <cell r="C836" t="str">
            <v>Yes</v>
          </cell>
          <cell r="Q836" t="str">
            <v>92532136E</v>
          </cell>
          <cell r="R836" t="str">
            <v>NIT</v>
          </cell>
        </row>
        <row r="837">
          <cell r="A837" t="str">
            <v>90586473F</v>
          </cell>
          <cell r="B837" t="str">
            <v>YES</v>
          </cell>
          <cell r="C837" t="str">
            <v>Yes</v>
          </cell>
          <cell r="Q837" t="str">
            <v>91438783F</v>
          </cell>
          <cell r="R837" t="str">
            <v>NIT</v>
          </cell>
        </row>
        <row r="838">
          <cell r="A838" t="str">
            <v>90586928E</v>
          </cell>
          <cell r="B838" t="str">
            <v>YES</v>
          </cell>
          <cell r="C838" t="str">
            <v>Yes</v>
          </cell>
          <cell r="Q838" t="str">
            <v>94996567E</v>
          </cell>
          <cell r="R838" t="str">
            <v>NIT</v>
          </cell>
        </row>
        <row r="839">
          <cell r="A839" t="str">
            <v>90587157E</v>
          </cell>
          <cell r="B839" t="str">
            <v>YES</v>
          </cell>
          <cell r="C839" t="str">
            <v>Yes</v>
          </cell>
          <cell r="Q839" t="str">
            <v>92400416E</v>
          </cell>
          <cell r="R839" t="str">
            <v>NIT</v>
          </cell>
        </row>
        <row r="840">
          <cell r="A840" t="str">
            <v>90587287D</v>
          </cell>
          <cell r="B840" t="str">
            <v>YES</v>
          </cell>
          <cell r="C840" t="str">
            <v>Yes</v>
          </cell>
          <cell r="Q840" t="str">
            <v>91769639F</v>
          </cell>
          <cell r="R840" t="str">
            <v>NIT</v>
          </cell>
        </row>
        <row r="841">
          <cell r="A841" t="str">
            <v>90588918E</v>
          </cell>
          <cell r="B841" t="str">
            <v>YES</v>
          </cell>
          <cell r="C841" t="str">
            <v>Yes</v>
          </cell>
          <cell r="Q841" t="str">
            <v>90035702E</v>
          </cell>
          <cell r="R841" t="str">
            <v>NIT</v>
          </cell>
        </row>
        <row r="842">
          <cell r="A842" t="str">
            <v>90590802F</v>
          </cell>
          <cell r="B842" t="str">
            <v>YES</v>
          </cell>
          <cell r="C842" t="str">
            <v>NIT</v>
          </cell>
          <cell r="Q842" t="str">
            <v>97428657E</v>
          </cell>
          <cell r="R842" t="str">
            <v>NIT</v>
          </cell>
        </row>
        <row r="843">
          <cell r="A843" t="str">
            <v>90590872F</v>
          </cell>
          <cell r="B843" t="str">
            <v>YES</v>
          </cell>
          <cell r="C843" t="str">
            <v>Yes</v>
          </cell>
          <cell r="Q843" t="str">
            <v>97421337E</v>
          </cell>
          <cell r="R843" t="str">
            <v>NIT</v>
          </cell>
        </row>
        <row r="844">
          <cell r="A844" t="str">
            <v>90591663F</v>
          </cell>
          <cell r="B844" t="str">
            <v>YES</v>
          </cell>
          <cell r="C844" t="str">
            <v>Yes</v>
          </cell>
          <cell r="Q844" t="str">
            <v>98697193E</v>
          </cell>
          <cell r="R844" t="str">
            <v>NIT</v>
          </cell>
        </row>
        <row r="845">
          <cell r="A845" t="str">
            <v>90592455D</v>
          </cell>
          <cell r="B845" t="str">
            <v>YES</v>
          </cell>
          <cell r="C845" t="str">
            <v>Yes</v>
          </cell>
          <cell r="Q845" t="str">
            <v>97920153E</v>
          </cell>
          <cell r="R845" t="str">
            <v>NIT</v>
          </cell>
        </row>
        <row r="846">
          <cell r="A846" t="str">
            <v>90592670F</v>
          </cell>
          <cell r="B846" t="str">
            <v>YES</v>
          </cell>
          <cell r="C846" t="str">
            <v>Yes</v>
          </cell>
          <cell r="Q846" t="str">
            <v>96926083E</v>
          </cell>
          <cell r="R846" t="str">
            <v>NIT</v>
          </cell>
        </row>
        <row r="847">
          <cell r="A847" t="str">
            <v>90593007F</v>
          </cell>
          <cell r="B847" t="str">
            <v>YES</v>
          </cell>
          <cell r="C847" t="str">
            <v>Yes</v>
          </cell>
          <cell r="Q847" t="str">
            <v>96875097E</v>
          </cell>
          <cell r="R847" t="str">
            <v>NIT</v>
          </cell>
        </row>
        <row r="848">
          <cell r="A848" t="str">
            <v>90594096D</v>
          </cell>
          <cell r="B848" t="str">
            <v>YES</v>
          </cell>
          <cell r="C848" t="str">
            <v>Yes</v>
          </cell>
          <cell r="Q848" t="str">
            <v>93601973E</v>
          </cell>
          <cell r="R848" t="str">
            <v>NIT</v>
          </cell>
        </row>
        <row r="849">
          <cell r="A849" t="str">
            <v>90594526E</v>
          </cell>
          <cell r="B849" t="str">
            <v>YES</v>
          </cell>
          <cell r="C849" t="str">
            <v>Yes</v>
          </cell>
          <cell r="Q849" t="str">
            <v>94669574F</v>
          </cell>
          <cell r="R849" t="str">
            <v>NIT</v>
          </cell>
        </row>
        <row r="850">
          <cell r="A850" t="str">
            <v>90594872F</v>
          </cell>
          <cell r="B850" t="str">
            <v>YES</v>
          </cell>
          <cell r="C850" t="str">
            <v>Yes</v>
          </cell>
          <cell r="Q850" t="str">
            <v>92808134E</v>
          </cell>
          <cell r="R850" t="str">
            <v>NIT</v>
          </cell>
        </row>
        <row r="851">
          <cell r="A851" t="str">
            <v>90595190F</v>
          </cell>
          <cell r="B851" t="str">
            <v>YES</v>
          </cell>
          <cell r="C851" t="str">
            <v>Yes</v>
          </cell>
          <cell r="Q851" t="str">
            <v>90942063E</v>
          </cell>
          <cell r="R851" t="str">
            <v>NIT</v>
          </cell>
        </row>
        <row r="852">
          <cell r="A852" t="str">
            <v>90596651F</v>
          </cell>
          <cell r="B852" t="str">
            <v>YES</v>
          </cell>
          <cell r="C852" t="str">
            <v>Yes</v>
          </cell>
          <cell r="Q852" t="str">
            <v>99183336E</v>
          </cell>
          <cell r="R852" t="str">
            <v>NIT</v>
          </cell>
        </row>
        <row r="853">
          <cell r="A853" t="str">
            <v>90597431E</v>
          </cell>
          <cell r="B853" t="str">
            <v>YES</v>
          </cell>
          <cell r="C853" t="str">
            <v>Yes</v>
          </cell>
          <cell r="Q853" t="str">
            <v>98452185E</v>
          </cell>
          <cell r="R853" t="str">
            <v>NIT</v>
          </cell>
        </row>
        <row r="854">
          <cell r="A854" t="str">
            <v>90599462F</v>
          </cell>
          <cell r="B854" t="str">
            <v>YES</v>
          </cell>
          <cell r="C854" t="str">
            <v>Yes</v>
          </cell>
          <cell r="Q854" t="str">
            <v>97400247E</v>
          </cell>
          <cell r="R854" t="str">
            <v>NIT</v>
          </cell>
        </row>
        <row r="855">
          <cell r="A855" t="str">
            <v>90599841E</v>
          </cell>
          <cell r="B855" t="str">
            <v>YES</v>
          </cell>
          <cell r="C855" t="str">
            <v>Yes</v>
          </cell>
          <cell r="Q855" t="str">
            <v>96893475E</v>
          </cell>
          <cell r="R855" t="str">
            <v>NIT</v>
          </cell>
        </row>
        <row r="856">
          <cell r="A856" t="str">
            <v>90600566D</v>
          </cell>
          <cell r="B856" t="str">
            <v>YES</v>
          </cell>
          <cell r="C856" t="str">
            <v>NIT</v>
          </cell>
          <cell r="Q856" t="str">
            <v>95622204F</v>
          </cell>
          <cell r="R856" t="str">
            <v>NIT</v>
          </cell>
        </row>
        <row r="857">
          <cell r="A857" t="str">
            <v>90601181F</v>
          </cell>
          <cell r="B857" t="str">
            <v>YES</v>
          </cell>
          <cell r="C857" t="str">
            <v>Yes</v>
          </cell>
          <cell r="Q857" t="str">
            <v>95665977E</v>
          </cell>
          <cell r="R857" t="str">
            <v>NIT</v>
          </cell>
        </row>
        <row r="858">
          <cell r="A858" t="str">
            <v>90601611F</v>
          </cell>
          <cell r="B858" t="str">
            <v>YES</v>
          </cell>
          <cell r="C858" t="str">
            <v>Yes</v>
          </cell>
          <cell r="Q858" t="str">
            <v>95478184E</v>
          </cell>
          <cell r="R858" t="str">
            <v>NIT</v>
          </cell>
        </row>
        <row r="859">
          <cell r="A859" t="str">
            <v>90602912E</v>
          </cell>
          <cell r="B859" t="str">
            <v>YES</v>
          </cell>
          <cell r="C859" t="str">
            <v>Yes</v>
          </cell>
          <cell r="Q859" t="str">
            <v>91853365E</v>
          </cell>
          <cell r="R859" t="str">
            <v>NIT</v>
          </cell>
        </row>
        <row r="860">
          <cell r="A860" t="str">
            <v>90603105E</v>
          </cell>
          <cell r="B860" t="str">
            <v>YES</v>
          </cell>
          <cell r="C860" t="str">
            <v>Yes</v>
          </cell>
          <cell r="Q860" t="str">
            <v>91000655E</v>
          </cell>
          <cell r="R860" t="str">
            <v>NIT</v>
          </cell>
        </row>
        <row r="861">
          <cell r="A861" t="str">
            <v>90604951E</v>
          </cell>
          <cell r="B861" t="str">
            <v>YES</v>
          </cell>
          <cell r="C861" t="str">
            <v>Yes</v>
          </cell>
          <cell r="Q861" t="str">
            <v>97446283F</v>
          </cell>
          <cell r="R861" t="str">
            <v>NIT</v>
          </cell>
        </row>
        <row r="862">
          <cell r="A862" t="str">
            <v>90608387E</v>
          </cell>
          <cell r="B862" t="str">
            <v>YES</v>
          </cell>
          <cell r="C862" t="str">
            <v>Yes</v>
          </cell>
          <cell r="Q862" t="str">
            <v>93170956E</v>
          </cell>
          <cell r="R862" t="str">
            <v>NIT</v>
          </cell>
        </row>
        <row r="863">
          <cell r="A863" t="str">
            <v>90608618E</v>
          </cell>
          <cell r="B863" t="str">
            <v>YES</v>
          </cell>
          <cell r="C863" t="str">
            <v>Yes</v>
          </cell>
          <cell r="Q863" t="str">
            <v>92898396E</v>
          </cell>
          <cell r="R863" t="str">
            <v>NIT</v>
          </cell>
        </row>
        <row r="864">
          <cell r="A864" t="str">
            <v>90609752E</v>
          </cell>
          <cell r="B864" t="str">
            <v>YES</v>
          </cell>
          <cell r="C864" t="str">
            <v>Yes</v>
          </cell>
          <cell r="Q864" t="str">
            <v>91269996E</v>
          </cell>
          <cell r="R864" t="str">
            <v>NIT</v>
          </cell>
        </row>
        <row r="865">
          <cell r="A865" t="str">
            <v>90611209E</v>
          </cell>
          <cell r="B865" t="str">
            <v>YES</v>
          </cell>
          <cell r="C865" t="str">
            <v>Yes</v>
          </cell>
          <cell r="Q865" t="str">
            <v>99593347E</v>
          </cell>
          <cell r="R865" t="str">
            <v>NIT</v>
          </cell>
        </row>
        <row r="866">
          <cell r="A866" t="str">
            <v>90612287E</v>
          </cell>
          <cell r="B866" t="str">
            <v>YES</v>
          </cell>
          <cell r="C866" t="str">
            <v>Yes</v>
          </cell>
          <cell r="Q866" t="str">
            <v>99418371F</v>
          </cell>
          <cell r="R866" t="str">
            <v>NIT</v>
          </cell>
        </row>
        <row r="867">
          <cell r="A867" t="str">
            <v>90612397F</v>
          </cell>
          <cell r="B867" t="str">
            <v>YES</v>
          </cell>
          <cell r="C867" t="str">
            <v>Yes</v>
          </cell>
          <cell r="Q867" t="str">
            <v>99386488E</v>
          </cell>
          <cell r="R867" t="str">
            <v>NIT</v>
          </cell>
        </row>
        <row r="868">
          <cell r="A868" t="str">
            <v>90612726E</v>
          </cell>
          <cell r="B868" t="str">
            <v>YES</v>
          </cell>
          <cell r="C868" t="str">
            <v>Yes</v>
          </cell>
          <cell r="Q868" t="str">
            <v>97555278E</v>
          </cell>
          <cell r="R868" t="str">
            <v>NIT</v>
          </cell>
        </row>
        <row r="869">
          <cell r="A869" t="str">
            <v>90613847F</v>
          </cell>
          <cell r="B869" t="str">
            <v>YES</v>
          </cell>
          <cell r="C869" t="str">
            <v>Yes</v>
          </cell>
          <cell r="Q869" t="str">
            <v>95364467E</v>
          </cell>
          <cell r="R869" t="str">
            <v>NIT</v>
          </cell>
        </row>
        <row r="870">
          <cell r="A870" t="str">
            <v>90613932F</v>
          </cell>
          <cell r="B870" t="str">
            <v>YES</v>
          </cell>
          <cell r="C870" t="str">
            <v>Yes</v>
          </cell>
          <cell r="Q870" t="str">
            <v>90306028E</v>
          </cell>
          <cell r="R870" t="str">
            <v>NIT</v>
          </cell>
        </row>
        <row r="871">
          <cell r="A871" t="str">
            <v>90614300F</v>
          </cell>
          <cell r="B871" t="str">
            <v>YES</v>
          </cell>
          <cell r="C871" t="str">
            <v>Yes</v>
          </cell>
          <cell r="Q871" t="str">
            <v>90038357E</v>
          </cell>
          <cell r="R871" t="str">
            <v>NIT</v>
          </cell>
        </row>
        <row r="872">
          <cell r="A872" t="str">
            <v>90614628D</v>
          </cell>
          <cell r="B872" t="str">
            <v>YES</v>
          </cell>
          <cell r="C872" t="str">
            <v>Yes</v>
          </cell>
          <cell r="Q872" t="str">
            <v>99716332F</v>
          </cell>
          <cell r="R872" t="str">
            <v>NIT</v>
          </cell>
        </row>
        <row r="873">
          <cell r="A873" t="str">
            <v>90615972E</v>
          </cell>
          <cell r="B873" t="str">
            <v>YES</v>
          </cell>
          <cell r="C873" t="str">
            <v>Yes</v>
          </cell>
          <cell r="Q873" t="str">
            <v>98710122F</v>
          </cell>
          <cell r="R873" t="str">
            <v>NIT</v>
          </cell>
        </row>
        <row r="874">
          <cell r="A874" t="str">
            <v>90616981F</v>
          </cell>
          <cell r="B874" t="str">
            <v>YES</v>
          </cell>
          <cell r="C874" t="str">
            <v>Yes</v>
          </cell>
          <cell r="Q874" t="str">
            <v>98140399E</v>
          </cell>
          <cell r="R874" t="str">
            <v>NIT</v>
          </cell>
        </row>
        <row r="875">
          <cell r="A875" t="str">
            <v>90617202F</v>
          </cell>
          <cell r="B875" t="str">
            <v>YES</v>
          </cell>
          <cell r="C875" t="str">
            <v>Yes</v>
          </cell>
          <cell r="Q875" t="str">
            <v>97500188E</v>
          </cell>
          <cell r="R875" t="str">
            <v>NIT</v>
          </cell>
        </row>
        <row r="876">
          <cell r="A876" t="str">
            <v>90618514F</v>
          </cell>
          <cell r="B876" t="str">
            <v>YES</v>
          </cell>
          <cell r="C876" t="str">
            <v>Yes</v>
          </cell>
          <cell r="Q876" t="str">
            <v>96016089E</v>
          </cell>
          <cell r="R876" t="str">
            <v>NIT</v>
          </cell>
        </row>
        <row r="877">
          <cell r="A877" t="str">
            <v>90620852F</v>
          </cell>
          <cell r="B877" t="str">
            <v>YES</v>
          </cell>
          <cell r="C877" t="str">
            <v>Yes</v>
          </cell>
          <cell r="Q877" t="str">
            <v>95538298F</v>
          </cell>
          <cell r="R877" t="str">
            <v>NIT</v>
          </cell>
        </row>
        <row r="878">
          <cell r="A878" t="str">
            <v>90621123D</v>
          </cell>
          <cell r="B878" t="str">
            <v>YES</v>
          </cell>
          <cell r="C878" t="str">
            <v>Yes</v>
          </cell>
          <cell r="Q878" t="str">
            <v>95491469E</v>
          </cell>
          <cell r="R878" t="str">
            <v>NIT</v>
          </cell>
        </row>
        <row r="879">
          <cell r="A879" t="str">
            <v>90621773E</v>
          </cell>
          <cell r="B879" t="str">
            <v>YES</v>
          </cell>
          <cell r="C879" t="str">
            <v>Yes</v>
          </cell>
          <cell r="Q879" t="str">
            <v>95366789E</v>
          </cell>
          <cell r="R879" t="str">
            <v>NIT</v>
          </cell>
        </row>
        <row r="880">
          <cell r="A880" t="str">
            <v>90621988F</v>
          </cell>
          <cell r="B880" t="str">
            <v>YES</v>
          </cell>
          <cell r="C880" t="str">
            <v>Yes</v>
          </cell>
          <cell r="Q880" t="str">
            <v>95323639E</v>
          </cell>
          <cell r="R880" t="str">
            <v>NIT</v>
          </cell>
        </row>
        <row r="881">
          <cell r="A881" t="str">
            <v>90623070F</v>
          </cell>
          <cell r="B881" t="str">
            <v>YES</v>
          </cell>
          <cell r="C881" t="str">
            <v>Yes</v>
          </cell>
          <cell r="Q881" t="str">
            <v>93778499E</v>
          </cell>
          <cell r="R881" t="str">
            <v>NIT</v>
          </cell>
        </row>
        <row r="882">
          <cell r="A882" t="str">
            <v>90624156E</v>
          </cell>
          <cell r="B882" t="str">
            <v>YES</v>
          </cell>
          <cell r="C882" t="str">
            <v>Yes</v>
          </cell>
          <cell r="Q882" t="str">
            <v>93351919E</v>
          </cell>
          <cell r="R882" t="str">
            <v>NIT</v>
          </cell>
        </row>
        <row r="883">
          <cell r="A883" t="str">
            <v>90624340F</v>
          </cell>
          <cell r="B883" t="str">
            <v>YES</v>
          </cell>
          <cell r="C883" t="str">
            <v>Yes</v>
          </cell>
          <cell r="Q883" t="str">
            <v>93086782F</v>
          </cell>
          <cell r="R883" t="str">
            <v>NIT</v>
          </cell>
        </row>
        <row r="884">
          <cell r="A884" t="str">
            <v>90624633F</v>
          </cell>
          <cell r="B884" t="str">
            <v>YES</v>
          </cell>
          <cell r="C884" t="str">
            <v>Yes</v>
          </cell>
          <cell r="Q884" t="str">
            <v>92445411F</v>
          </cell>
          <cell r="R884" t="str">
            <v>NIT</v>
          </cell>
        </row>
        <row r="885">
          <cell r="A885" t="str">
            <v>90625820F</v>
          </cell>
          <cell r="B885" t="str">
            <v>YES</v>
          </cell>
          <cell r="C885" t="str">
            <v>Yes</v>
          </cell>
          <cell r="Q885" t="str">
            <v>92244190F</v>
          </cell>
          <cell r="R885" t="str">
            <v>NIT</v>
          </cell>
        </row>
        <row r="886">
          <cell r="A886" t="str">
            <v>90626493E</v>
          </cell>
          <cell r="B886" t="str">
            <v>YES</v>
          </cell>
          <cell r="C886" t="str">
            <v>Yes</v>
          </cell>
          <cell r="Q886" t="str">
            <v>92167059E</v>
          </cell>
          <cell r="R886" t="str">
            <v>NIT</v>
          </cell>
        </row>
        <row r="887">
          <cell r="A887" t="str">
            <v>90626622F</v>
          </cell>
          <cell r="B887" t="str">
            <v>YES</v>
          </cell>
          <cell r="C887" t="str">
            <v>Yes</v>
          </cell>
          <cell r="Q887" t="str">
            <v>91408389E</v>
          </cell>
          <cell r="R887" t="str">
            <v>NIT</v>
          </cell>
        </row>
        <row r="888">
          <cell r="A888" t="str">
            <v>90626809E</v>
          </cell>
          <cell r="B888" t="str">
            <v>YES</v>
          </cell>
          <cell r="C888" t="str">
            <v>Yes</v>
          </cell>
          <cell r="Q888" t="str">
            <v>90906062F</v>
          </cell>
          <cell r="R888" t="str">
            <v>NIT</v>
          </cell>
        </row>
        <row r="889">
          <cell r="A889" t="str">
            <v>90627155E</v>
          </cell>
          <cell r="B889" t="str">
            <v>YES</v>
          </cell>
          <cell r="C889" t="str">
            <v>Yes</v>
          </cell>
          <cell r="Q889" t="str">
            <v>90444499E</v>
          </cell>
          <cell r="R889" t="str">
            <v>NIT</v>
          </cell>
        </row>
        <row r="890">
          <cell r="A890" t="str">
            <v>90627251F</v>
          </cell>
          <cell r="B890" t="str">
            <v>YES</v>
          </cell>
          <cell r="C890" t="str">
            <v>Yes</v>
          </cell>
          <cell r="Q890" t="str">
            <v>90239269E</v>
          </cell>
          <cell r="R890" t="str">
            <v>NIT</v>
          </cell>
        </row>
        <row r="891">
          <cell r="A891" t="str">
            <v>90627477D</v>
          </cell>
          <cell r="B891" t="str">
            <v>YES</v>
          </cell>
          <cell r="C891" t="str">
            <v>Yes</v>
          </cell>
          <cell r="Q891" t="str">
            <v>99549440F</v>
          </cell>
          <cell r="R891" t="str">
            <v>NIT</v>
          </cell>
        </row>
        <row r="892">
          <cell r="A892" t="str">
            <v>90627802F</v>
          </cell>
          <cell r="B892" t="str">
            <v>YES</v>
          </cell>
          <cell r="C892" t="str">
            <v>Yes</v>
          </cell>
          <cell r="Q892" t="str">
            <v>99093080F</v>
          </cell>
          <cell r="R892" t="str">
            <v>NIT</v>
          </cell>
        </row>
        <row r="893">
          <cell r="A893" t="str">
            <v>90627913F</v>
          </cell>
          <cell r="B893" t="str">
            <v>YES</v>
          </cell>
          <cell r="C893" t="str">
            <v>Yes</v>
          </cell>
          <cell r="Q893" t="str">
            <v>90704288F</v>
          </cell>
          <cell r="R893" t="str">
            <v>NIT</v>
          </cell>
        </row>
        <row r="894">
          <cell r="A894" t="str">
            <v>90628478E</v>
          </cell>
          <cell r="B894" t="str">
            <v>YES</v>
          </cell>
          <cell r="C894" t="str">
            <v>Yes</v>
          </cell>
          <cell r="Q894" t="str">
            <v>98005120F</v>
          </cell>
          <cell r="R894" t="str">
            <v>NIT</v>
          </cell>
        </row>
        <row r="895">
          <cell r="A895" t="str">
            <v>90629265E</v>
          </cell>
          <cell r="B895" t="str">
            <v>YES</v>
          </cell>
          <cell r="C895" t="str">
            <v>Yes</v>
          </cell>
          <cell r="Q895" t="str">
            <v>95889750F</v>
          </cell>
          <cell r="R895" t="str">
            <v>NIT</v>
          </cell>
        </row>
        <row r="896">
          <cell r="A896" t="str">
            <v>90632192F</v>
          </cell>
          <cell r="B896" t="str">
            <v>YES</v>
          </cell>
          <cell r="C896" t="str">
            <v>Yes</v>
          </cell>
          <cell r="Q896" t="str">
            <v>94079870F</v>
          </cell>
          <cell r="R896" t="str">
            <v>NIT</v>
          </cell>
        </row>
        <row r="897">
          <cell r="A897" t="str">
            <v>90633739E</v>
          </cell>
          <cell r="B897" t="str">
            <v>YES</v>
          </cell>
          <cell r="C897" t="str">
            <v>Yes</v>
          </cell>
          <cell r="Q897" t="str">
            <v>92941947F</v>
          </cell>
          <cell r="R897" t="str">
            <v>NIT</v>
          </cell>
        </row>
        <row r="898">
          <cell r="A898" t="str">
            <v>90635634F</v>
          </cell>
          <cell r="B898" t="str">
            <v>YES</v>
          </cell>
          <cell r="C898" t="str">
            <v>Yes</v>
          </cell>
          <cell r="Q898" t="str">
            <v>92385411F</v>
          </cell>
          <cell r="R898" t="str">
            <v>NIT</v>
          </cell>
        </row>
        <row r="899">
          <cell r="A899" t="str">
            <v>90635660F</v>
          </cell>
          <cell r="B899" t="str">
            <v>YES</v>
          </cell>
          <cell r="C899" t="str">
            <v>Yes</v>
          </cell>
          <cell r="Q899" t="str">
            <v>91535221F</v>
          </cell>
          <cell r="R899" t="str">
            <v>NIT</v>
          </cell>
        </row>
        <row r="900">
          <cell r="A900" t="str">
            <v>90635982E</v>
          </cell>
          <cell r="B900" t="str">
            <v>YES</v>
          </cell>
          <cell r="C900" t="str">
            <v>Yes</v>
          </cell>
          <cell r="Q900" t="str">
            <v>97754141F</v>
          </cell>
          <cell r="R900" t="str">
            <v>NIT</v>
          </cell>
        </row>
        <row r="901">
          <cell r="A901" t="str">
            <v>90636372F</v>
          </cell>
          <cell r="B901" t="str">
            <v>YES</v>
          </cell>
          <cell r="C901" t="str">
            <v>NIT</v>
          </cell>
          <cell r="Q901" t="str">
            <v>97732942F</v>
          </cell>
          <cell r="R901" t="str">
            <v>NIT</v>
          </cell>
        </row>
        <row r="902">
          <cell r="A902" t="str">
            <v>90638328E</v>
          </cell>
          <cell r="B902" t="str">
            <v>YES</v>
          </cell>
          <cell r="C902" t="str">
            <v>Yes</v>
          </cell>
          <cell r="Q902" t="str">
            <v>97456364F</v>
          </cell>
          <cell r="R902" t="str">
            <v>NIT</v>
          </cell>
        </row>
        <row r="903">
          <cell r="A903" t="str">
            <v>90638522D</v>
          </cell>
          <cell r="B903" t="str">
            <v>YES</v>
          </cell>
          <cell r="C903" t="str">
            <v>Yes</v>
          </cell>
          <cell r="Q903" t="str">
            <v>95209442F</v>
          </cell>
          <cell r="R903" t="str">
            <v>NIT</v>
          </cell>
        </row>
        <row r="904">
          <cell r="A904" t="str">
            <v>90639049D</v>
          </cell>
          <cell r="B904" t="str">
            <v>YES</v>
          </cell>
          <cell r="C904" t="str">
            <v>Yes</v>
          </cell>
          <cell r="Q904" t="str">
            <v>94057391F</v>
          </cell>
          <cell r="R904" t="str">
            <v>NIT</v>
          </cell>
        </row>
        <row r="905">
          <cell r="A905" t="str">
            <v>90639711F</v>
          </cell>
          <cell r="B905" t="str">
            <v>YES</v>
          </cell>
          <cell r="C905" t="str">
            <v>Yes</v>
          </cell>
          <cell r="Q905" t="str">
            <v>93989722F</v>
          </cell>
          <cell r="R905" t="str">
            <v>NIT</v>
          </cell>
        </row>
        <row r="906">
          <cell r="A906" t="str">
            <v>90639845D</v>
          </cell>
          <cell r="B906" t="str">
            <v>YES</v>
          </cell>
          <cell r="C906" t="str">
            <v>Yes</v>
          </cell>
          <cell r="Q906" t="str">
            <v>93685839F</v>
          </cell>
          <cell r="R906" t="str">
            <v>NIT</v>
          </cell>
        </row>
        <row r="907">
          <cell r="A907" t="str">
            <v>90640448F</v>
          </cell>
          <cell r="B907" t="str">
            <v>YES</v>
          </cell>
          <cell r="C907" t="str">
            <v>Yes</v>
          </cell>
          <cell r="Q907" t="str">
            <v>93632991F</v>
          </cell>
          <cell r="R907" t="str">
            <v>NIT</v>
          </cell>
        </row>
        <row r="908">
          <cell r="A908" t="str">
            <v>90641009E</v>
          </cell>
          <cell r="B908" t="str">
            <v>YES</v>
          </cell>
          <cell r="C908" t="str">
            <v>Yes</v>
          </cell>
          <cell r="Q908" t="str">
            <v>93100583F</v>
          </cell>
          <cell r="R908" t="str">
            <v>NIT</v>
          </cell>
        </row>
        <row r="909">
          <cell r="A909" t="str">
            <v>90641990F</v>
          </cell>
          <cell r="B909" t="str">
            <v>YES</v>
          </cell>
          <cell r="C909" t="str">
            <v>Yes</v>
          </cell>
          <cell r="Q909" t="str">
            <v>92031151F</v>
          </cell>
          <cell r="R909" t="str">
            <v>NIT</v>
          </cell>
        </row>
        <row r="910">
          <cell r="A910" t="str">
            <v>90642873F</v>
          </cell>
          <cell r="B910" t="str">
            <v>YES</v>
          </cell>
          <cell r="C910" t="str">
            <v>Yes</v>
          </cell>
          <cell r="Q910" t="str">
            <v>99512124F</v>
          </cell>
          <cell r="R910" t="str">
            <v>NIT</v>
          </cell>
        </row>
        <row r="911">
          <cell r="A911" t="str">
            <v>90643308E</v>
          </cell>
          <cell r="B911" t="str">
            <v>YES</v>
          </cell>
          <cell r="C911" t="str">
            <v>Yes</v>
          </cell>
          <cell r="Q911" t="str">
            <v>98981023F</v>
          </cell>
          <cell r="R911" t="str">
            <v>NIT</v>
          </cell>
        </row>
        <row r="912">
          <cell r="A912" t="str">
            <v>90645613F</v>
          </cell>
          <cell r="B912" t="str">
            <v>YES</v>
          </cell>
          <cell r="C912" t="str">
            <v>Yes</v>
          </cell>
          <cell r="Q912" t="str">
            <v>98954633F</v>
          </cell>
          <cell r="R912" t="str">
            <v>NIT</v>
          </cell>
        </row>
        <row r="913">
          <cell r="A913" t="str">
            <v>90646092F</v>
          </cell>
          <cell r="B913" t="str">
            <v>YES</v>
          </cell>
          <cell r="C913" t="str">
            <v>Yes</v>
          </cell>
          <cell r="Q913" t="str">
            <v>98752324F</v>
          </cell>
          <cell r="R913" t="str">
            <v>NIT</v>
          </cell>
        </row>
        <row r="914">
          <cell r="A914" t="str">
            <v>90646170F</v>
          </cell>
          <cell r="B914" t="str">
            <v>YES</v>
          </cell>
          <cell r="C914" t="str">
            <v>Yes</v>
          </cell>
          <cell r="Q914" t="str">
            <v>98324133F</v>
          </cell>
          <cell r="R914" t="str">
            <v>NIT</v>
          </cell>
        </row>
        <row r="915">
          <cell r="A915" t="str">
            <v>90646595E</v>
          </cell>
          <cell r="B915" t="str">
            <v>YES</v>
          </cell>
          <cell r="C915" t="str">
            <v>Yes</v>
          </cell>
          <cell r="Q915" t="str">
            <v>97994873F</v>
          </cell>
          <cell r="R915" t="str">
            <v>NIT</v>
          </cell>
        </row>
        <row r="916">
          <cell r="A916" t="str">
            <v>90646699D</v>
          </cell>
          <cell r="B916" t="str">
            <v>YES</v>
          </cell>
          <cell r="C916" t="str">
            <v>Yes</v>
          </cell>
          <cell r="Q916" t="str">
            <v>97969743F</v>
          </cell>
          <cell r="R916" t="str">
            <v>NIT</v>
          </cell>
        </row>
        <row r="917">
          <cell r="A917" t="str">
            <v>90649837D</v>
          </cell>
          <cell r="B917" t="str">
            <v>YES</v>
          </cell>
          <cell r="C917" t="str">
            <v>Yes</v>
          </cell>
          <cell r="Q917" t="str">
            <v>97660578F</v>
          </cell>
          <cell r="R917" t="str">
            <v>NIT</v>
          </cell>
        </row>
        <row r="918">
          <cell r="A918" t="str">
            <v>90650417E</v>
          </cell>
          <cell r="B918" t="str">
            <v>YES</v>
          </cell>
          <cell r="C918" t="str">
            <v>Yes</v>
          </cell>
          <cell r="Q918" t="str">
            <v>92460813F</v>
          </cell>
          <cell r="R918" t="str">
            <v>NIT</v>
          </cell>
        </row>
        <row r="919">
          <cell r="A919" t="str">
            <v>90651209D</v>
          </cell>
          <cell r="B919" t="str">
            <v>YES</v>
          </cell>
          <cell r="C919" t="str">
            <v>Yes</v>
          </cell>
          <cell r="Q919" t="str">
            <v>96378462F</v>
          </cell>
          <cell r="R919" t="str">
            <v>NIT</v>
          </cell>
        </row>
        <row r="920">
          <cell r="A920" t="str">
            <v>90651700F</v>
          </cell>
          <cell r="B920" t="str">
            <v>YES</v>
          </cell>
          <cell r="C920" t="str">
            <v>Yes</v>
          </cell>
          <cell r="Q920" t="str">
            <v>94933633F</v>
          </cell>
          <cell r="R920" t="str">
            <v>NIT</v>
          </cell>
        </row>
        <row r="921">
          <cell r="A921" t="str">
            <v>90652127E</v>
          </cell>
          <cell r="B921" t="str">
            <v>YES</v>
          </cell>
          <cell r="C921" t="str">
            <v>Yes</v>
          </cell>
          <cell r="Q921" t="str">
            <v>92833323F</v>
          </cell>
          <cell r="R921" t="str">
            <v>NIT</v>
          </cell>
        </row>
        <row r="922">
          <cell r="A922" t="str">
            <v>90652292F</v>
          </cell>
          <cell r="B922" t="str">
            <v>YES</v>
          </cell>
          <cell r="C922" t="str">
            <v>Yes</v>
          </cell>
        </row>
        <row r="923">
          <cell r="A923" t="str">
            <v>90653283F</v>
          </cell>
          <cell r="B923" t="str">
            <v>YES</v>
          </cell>
          <cell r="C923" t="str">
            <v>Yes</v>
          </cell>
        </row>
        <row r="924">
          <cell r="A924" t="str">
            <v>90654976E</v>
          </cell>
          <cell r="B924" t="str">
            <v>YES</v>
          </cell>
          <cell r="C924" t="str">
            <v>Yes</v>
          </cell>
        </row>
        <row r="925">
          <cell r="A925" t="str">
            <v>90656656E</v>
          </cell>
          <cell r="B925" t="str">
            <v>YES</v>
          </cell>
          <cell r="C925" t="str">
            <v>Yes</v>
          </cell>
        </row>
        <row r="926">
          <cell r="A926" t="str">
            <v>90657108E</v>
          </cell>
          <cell r="B926" t="str">
            <v>YES</v>
          </cell>
          <cell r="C926" t="str">
            <v>Yes</v>
          </cell>
        </row>
        <row r="927">
          <cell r="A927" t="str">
            <v>90657567E</v>
          </cell>
          <cell r="B927" t="str">
            <v>YES</v>
          </cell>
          <cell r="C927" t="str">
            <v>Yes</v>
          </cell>
        </row>
        <row r="928">
          <cell r="A928" t="str">
            <v>90657739E</v>
          </cell>
          <cell r="B928" t="str">
            <v>YES</v>
          </cell>
          <cell r="C928" t="str">
            <v>Yes</v>
          </cell>
        </row>
        <row r="929">
          <cell r="A929" t="str">
            <v>90658658E</v>
          </cell>
          <cell r="B929" t="str">
            <v>YES</v>
          </cell>
          <cell r="C929" t="str">
            <v>Yes</v>
          </cell>
        </row>
        <row r="930">
          <cell r="A930" t="str">
            <v>90658799E</v>
          </cell>
          <cell r="B930" t="str">
            <v>YES</v>
          </cell>
          <cell r="C930" t="str">
            <v>Yes</v>
          </cell>
        </row>
        <row r="931">
          <cell r="A931" t="str">
            <v>90658918D</v>
          </cell>
          <cell r="B931" t="str">
            <v>YES</v>
          </cell>
          <cell r="C931" t="str">
            <v>Yes</v>
          </cell>
        </row>
        <row r="932">
          <cell r="A932" t="str">
            <v>90659161F</v>
          </cell>
          <cell r="B932" t="str">
            <v>YES</v>
          </cell>
          <cell r="C932" t="str">
            <v>Yes</v>
          </cell>
        </row>
        <row r="933">
          <cell r="A933" t="str">
            <v>90659340F</v>
          </cell>
          <cell r="B933" t="str">
            <v>YES</v>
          </cell>
          <cell r="C933" t="str">
            <v>Yes</v>
          </cell>
        </row>
        <row r="934">
          <cell r="A934" t="str">
            <v>90659429E</v>
          </cell>
          <cell r="B934" t="str">
            <v>YES</v>
          </cell>
          <cell r="C934" t="str">
            <v>Yes</v>
          </cell>
        </row>
        <row r="935">
          <cell r="A935" t="str">
            <v>90660945E</v>
          </cell>
          <cell r="B935" t="str">
            <v>YES</v>
          </cell>
          <cell r="C935" t="str">
            <v>Yes</v>
          </cell>
        </row>
        <row r="936">
          <cell r="A936" t="str">
            <v>90661062F</v>
          </cell>
          <cell r="B936" t="str">
            <v>YES</v>
          </cell>
          <cell r="C936" t="str">
            <v>Yes</v>
          </cell>
        </row>
        <row r="937">
          <cell r="A937" t="str">
            <v>90661214F</v>
          </cell>
          <cell r="B937" t="str">
            <v>YES</v>
          </cell>
          <cell r="C937" t="str">
            <v>NIT</v>
          </cell>
        </row>
        <row r="938">
          <cell r="A938" t="str">
            <v>90661289F</v>
          </cell>
          <cell r="B938" t="str">
            <v>YES</v>
          </cell>
          <cell r="C938" t="str">
            <v>Yes</v>
          </cell>
        </row>
        <row r="939">
          <cell r="A939" t="str">
            <v>90662560F</v>
          </cell>
          <cell r="B939" t="str">
            <v>YES</v>
          </cell>
          <cell r="C939" t="str">
            <v>Yes</v>
          </cell>
        </row>
        <row r="940">
          <cell r="A940" t="str">
            <v>90662622F</v>
          </cell>
          <cell r="B940" t="str">
            <v>YES</v>
          </cell>
          <cell r="C940" t="str">
            <v>Yes</v>
          </cell>
        </row>
        <row r="941">
          <cell r="A941" t="str">
            <v>90662725F</v>
          </cell>
          <cell r="B941" t="str">
            <v>YES</v>
          </cell>
          <cell r="C941" t="str">
            <v>Yes</v>
          </cell>
        </row>
        <row r="942">
          <cell r="A942" t="str">
            <v>90663533F</v>
          </cell>
          <cell r="B942" t="str">
            <v>YES</v>
          </cell>
          <cell r="C942" t="str">
            <v>Yes</v>
          </cell>
        </row>
        <row r="943">
          <cell r="A943" t="str">
            <v>90663762F</v>
          </cell>
          <cell r="B943" t="str">
            <v>YES</v>
          </cell>
          <cell r="C943" t="str">
            <v>NIT</v>
          </cell>
        </row>
        <row r="944">
          <cell r="A944" t="str">
            <v>90663813F</v>
          </cell>
          <cell r="B944" t="str">
            <v>YES</v>
          </cell>
          <cell r="C944" t="str">
            <v>Yes</v>
          </cell>
        </row>
        <row r="945">
          <cell r="A945" t="str">
            <v>90663994E</v>
          </cell>
          <cell r="B945" t="str">
            <v>YES</v>
          </cell>
          <cell r="C945" t="str">
            <v>Yes</v>
          </cell>
        </row>
        <row r="946">
          <cell r="A946" t="str">
            <v>90664220F</v>
          </cell>
          <cell r="B946" t="str">
            <v>YES</v>
          </cell>
          <cell r="C946" t="str">
            <v>Yes</v>
          </cell>
        </row>
        <row r="947">
          <cell r="A947" t="str">
            <v>90665447E</v>
          </cell>
          <cell r="B947" t="str">
            <v>YES</v>
          </cell>
          <cell r="C947" t="str">
            <v>Yes</v>
          </cell>
        </row>
        <row r="948">
          <cell r="A948" t="str">
            <v>90666197F</v>
          </cell>
          <cell r="B948" t="str">
            <v>YES</v>
          </cell>
          <cell r="C948" t="str">
            <v>Yes</v>
          </cell>
        </row>
        <row r="949">
          <cell r="A949" t="str">
            <v>90668068E</v>
          </cell>
          <cell r="B949" t="str">
            <v>YES</v>
          </cell>
          <cell r="C949" t="str">
            <v>Yes</v>
          </cell>
        </row>
        <row r="950">
          <cell r="A950" t="str">
            <v>90668166F</v>
          </cell>
          <cell r="B950" t="str">
            <v>YES</v>
          </cell>
          <cell r="C950" t="str">
            <v>Yes</v>
          </cell>
        </row>
        <row r="951">
          <cell r="A951" t="str">
            <v>90669868E</v>
          </cell>
          <cell r="B951" t="str">
            <v>YES</v>
          </cell>
          <cell r="C951" t="str">
            <v>Yes</v>
          </cell>
        </row>
        <row r="952">
          <cell r="A952" t="str">
            <v>90670456E</v>
          </cell>
          <cell r="B952" t="str">
            <v>YES</v>
          </cell>
          <cell r="C952" t="str">
            <v>Yes</v>
          </cell>
        </row>
        <row r="953">
          <cell r="A953" t="str">
            <v>90672040F</v>
          </cell>
          <cell r="B953" t="str">
            <v>YES</v>
          </cell>
          <cell r="C953" t="str">
            <v>Yes</v>
          </cell>
        </row>
        <row r="954">
          <cell r="A954" t="str">
            <v>90672928E</v>
          </cell>
          <cell r="B954" t="str">
            <v>YES</v>
          </cell>
          <cell r="C954" t="str">
            <v>Yes</v>
          </cell>
        </row>
        <row r="955">
          <cell r="A955" t="str">
            <v>90675710E</v>
          </cell>
          <cell r="B955" t="str">
            <v>YES</v>
          </cell>
          <cell r="C955" t="str">
            <v>Yes</v>
          </cell>
        </row>
        <row r="956">
          <cell r="A956" t="str">
            <v>90676044F</v>
          </cell>
          <cell r="B956" t="str">
            <v>YES</v>
          </cell>
          <cell r="C956" t="str">
            <v>Yes</v>
          </cell>
        </row>
        <row r="957">
          <cell r="A957" t="str">
            <v>90676229E</v>
          </cell>
          <cell r="B957" t="str">
            <v>YES</v>
          </cell>
          <cell r="C957" t="str">
            <v>Yes</v>
          </cell>
        </row>
        <row r="958">
          <cell r="A958" t="str">
            <v>90677104E</v>
          </cell>
          <cell r="B958" t="str">
            <v>YES</v>
          </cell>
          <cell r="C958" t="str">
            <v>Yes</v>
          </cell>
        </row>
        <row r="959">
          <cell r="A959" t="str">
            <v>90677298E</v>
          </cell>
          <cell r="B959" t="str">
            <v>YES</v>
          </cell>
          <cell r="C959" t="str">
            <v>Yes</v>
          </cell>
        </row>
        <row r="960">
          <cell r="A960" t="str">
            <v>90678557E</v>
          </cell>
          <cell r="B960" t="str">
            <v>YES</v>
          </cell>
          <cell r="C960" t="str">
            <v>Yes</v>
          </cell>
        </row>
        <row r="961">
          <cell r="A961" t="str">
            <v>90679051F</v>
          </cell>
          <cell r="B961" t="str">
            <v>YES</v>
          </cell>
          <cell r="C961" t="str">
            <v>Yes</v>
          </cell>
        </row>
        <row r="962">
          <cell r="A962" t="str">
            <v>90679130E</v>
          </cell>
          <cell r="B962" t="str">
            <v>YES</v>
          </cell>
          <cell r="C962" t="str">
            <v>Yes</v>
          </cell>
        </row>
        <row r="963">
          <cell r="A963" t="str">
            <v>90680897D</v>
          </cell>
          <cell r="B963" t="str">
            <v>YES</v>
          </cell>
          <cell r="C963" t="str">
            <v>Yes</v>
          </cell>
        </row>
        <row r="964">
          <cell r="A964" t="str">
            <v>90681661F</v>
          </cell>
          <cell r="B964" t="str">
            <v>YES</v>
          </cell>
          <cell r="C964" t="str">
            <v>Yes</v>
          </cell>
        </row>
        <row r="965">
          <cell r="A965" t="str">
            <v>90682763D</v>
          </cell>
          <cell r="B965" t="str">
            <v>YES</v>
          </cell>
          <cell r="C965" t="str">
            <v>Yes</v>
          </cell>
        </row>
        <row r="966">
          <cell r="A966" t="str">
            <v>90682819F</v>
          </cell>
          <cell r="B966" t="str">
            <v>YES</v>
          </cell>
          <cell r="C966" t="str">
            <v>Yes</v>
          </cell>
        </row>
        <row r="967">
          <cell r="A967" t="str">
            <v>90684795E</v>
          </cell>
          <cell r="B967" t="str">
            <v>YES</v>
          </cell>
          <cell r="C967" t="str">
            <v>Yes</v>
          </cell>
        </row>
        <row r="968">
          <cell r="A968" t="str">
            <v>90685893F</v>
          </cell>
          <cell r="B968" t="str">
            <v>YES</v>
          </cell>
          <cell r="C968" t="str">
            <v>NIT</v>
          </cell>
        </row>
        <row r="969">
          <cell r="A969" t="str">
            <v>90686818E</v>
          </cell>
          <cell r="B969" t="str">
            <v>YES</v>
          </cell>
          <cell r="C969" t="str">
            <v>Yes</v>
          </cell>
        </row>
        <row r="970">
          <cell r="A970" t="str">
            <v>90688063E</v>
          </cell>
          <cell r="B970" t="str">
            <v>YES</v>
          </cell>
          <cell r="C970" t="str">
            <v>Yes</v>
          </cell>
        </row>
        <row r="971">
          <cell r="A971" t="str">
            <v>90688467E</v>
          </cell>
          <cell r="B971" t="str">
            <v>YES</v>
          </cell>
          <cell r="C971" t="str">
            <v>Yes</v>
          </cell>
        </row>
        <row r="972">
          <cell r="A972" t="str">
            <v>90689649E</v>
          </cell>
          <cell r="B972" t="str">
            <v>YES</v>
          </cell>
          <cell r="C972" t="str">
            <v>Yes</v>
          </cell>
        </row>
        <row r="973">
          <cell r="A973" t="str">
            <v>90690656E</v>
          </cell>
          <cell r="B973" t="str">
            <v>YES</v>
          </cell>
          <cell r="C973" t="str">
            <v>Yes</v>
          </cell>
        </row>
        <row r="974">
          <cell r="A974" t="str">
            <v>90690709E</v>
          </cell>
          <cell r="B974" t="str">
            <v>YES</v>
          </cell>
          <cell r="C974" t="str">
            <v>NIT</v>
          </cell>
        </row>
        <row r="975">
          <cell r="A975" t="str">
            <v>90690994E</v>
          </cell>
          <cell r="B975" t="str">
            <v>YES</v>
          </cell>
          <cell r="C975" t="str">
            <v>Yes</v>
          </cell>
        </row>
        <row r="976">
          <cell r="A976" t="str">
            <v>90691808E</v>
          </cell>
          <cell r="B976" t="str">
            <v>YES</v>
          </cell>
          <cell r="C976" t="str">
            <v>Yes</v>
          </cell>
        </row>
        <row r="977">
          <cell r="A977" t="str">
            <v>90692210F</v>
          </cell>
          <cell r="B977" t="str">
            <v>YES</v>
          </cell>
          <cell r="C977" t="str">
            <v>Yes</v>
          </cell>
        </row>
        <row r="978">
          <cell r="A978" t="str">
            <v>90694498E</v>
          </cell>
          <cell r="B978" t="str">
            <v>YES</v>
          </cell>
          <cell r="C978" t="str">
            <v>Yes</v>
          </cell>
        </row>
        <row r="979">
          <cell r="A979" t="str">
            <v>90695256F</v>
          </cell>
          <cell r="B979" t="str">
            <v>YES</v>
          </cell>
          <cell r="C979" t="str">
            <v>Yes</v>
          </cell>
        </row>
        <row r="980">
          <cell r="A980" t="str">
            <v>90696523E</v>
          </cell>
          <cell r="B980" t="str">
            <v>YES</v>
          </cell>
          <cell r="C980" t="str">
            <v>Yes</v>
          </cell>
        </row>
        <row r="981">
          <cell r="A981" t="str">
            <v>90697303F</v>
          </cell>
          <cell r="B981" t="str">
            <v>YES</v>
          </cell>
          <cell r="C981" t="str">
            <v>Yes</v>
          </cell>
        </row>
        <row r="982">
          <cell r="A982" t="str">
            <v>90697738E</v>
          </cell>
          <cell r="B982" t="str">
            <v>YES</v>
          </cell>
          <cell r="C982" t="str">
            <v>Yes</v>
          </cell>
        </row>
        <row r="983">
          <cell r="A983" t="str">
            <v>90697811D</v>
          </cell>
          <cell r="B983" t="str">
            <v>YES</v>
          </cell>
          <cell r="C983" t="str">
            <v>Yes</v>
          </cell>
        </row>
        <row r="984">
          <cell r="A984" t="str">
            <v>90697966D</v>
          </cell>
          <cell r="B984" t="str">
            <v>YES</v>
          </cell>
          <cell r="C984" t="str">
            <v>Yes</v>
          </cell>
        </row>
        <row r="985">
          <cell r="A985" t="str">
            <v>90698160F</v>
          </cell>
          <cell r="B985" t="str">
            <v>YES</v>
          </cell>
          <cell r="C985" t="str">
            <v>Yes</v>
          </cell>
        </row>
        <row r="986">
          <cell r="A986" t="str">
            <v>90698681F</v>
          </cell>
          <cell r="B986" t="str">
            <v>YES</v>
          </cell>
          <cell r="C986" t="str">
            <v>Yes</v>
          </cell>
        </row>
        <row r="987">
          <cell r="A987" t="str">
            <v>90699337E</v>
          </cell>
          <cell r="B987" t="str">
            <v>YES</v>
          </cell>
          <cell r="C987" t="str">
            <v>Yes</v>
          </cell>
        </row>
        <row r="988">
          <cell r="A988" t="str">
            <v>90699781F</v>
          </cell>
          <cell r="B988" t="str">
            <v>YES</v>
          </cell>
          <cell r="C988" t="str">
            <v>Yes</v>
          </cell>
        </row>
        <row r="989">
          <cell r="A989" t="str">
            <v>90701247D</v>
          </cell>
          <cell r="B989" t="str">
            <v>YES</v>
          </cell>
          <cell r="C989" t="str">
            <v>Yes</v>
          </cell>
        </row>
        <row r="990">
          <cell r="A990" t="str">
            <v>90701908F</v>
          </cell>
          <cell r="B990" t="str">
            <v>YES</v>
          </cell>
          <cell r="C990" t="str">
            <v>Yes</v>
          </cell>
        </row>
        <row r="991">
          <cell r="A991" t="str">
            <v>90702902F</v>
          </cell>
          <cell r="B991" t="str">
            <v>YES</v>
          </cell>
          <cell r="C991" t="str">
            <v>Yes</v>
          </cell>
        </row>
        <row r="992">
          <cell r="A992" t="str">
            <v>90704288F</v>
          </cell>
          <cell r="B992" t="str">
            <v>YES</v>
          </cell>
          <cell r="C992" t="str">
            <v>NIT</v>
          </cell>
        </row>
        <row r="993">
          <cell r="A993" t="str">
            <v>90705273E</v>
          </cell>
          <cell r="B993" t="str">
            <v>YES</v>
          </cell>
          <cell r="C993" t="str">
            <v>Yes</v>
          </cell>
        </row>
        <row r="994">
          <cell r="A994" t="str">
            <v>90705459D</v>
          </cell>
          <cell r="B994" t="str">
            <v>YES</v>
          </cell>
          <cell r="C994" t="str">
            <v>Yes</v>
          </cell>
        </row>
        <row r="995">
          <cell r="A995" t="str">
            <v>90705497E</v>
          </cell>
          <cell r="B995" t="str">
            <v>YES</v>
          </cell>
          <cell r="C995" t="str">
            <v>Yes</v>
          </cell>
        </row>
        <row r="996">
          <cell r="A996" t="str">
            <v>90705722F</v>
          </cell>
          <cell r="B996" t="str">
            <v>YES</v>
          </cell>
          <cell r="C996" t="str">
            <v>Yes</v>
          </cell>
        </row>
        <row r="997">
          <cell r="A997" t="str">
            <v>90706309E</v>
          </cell>
          <cell r="B997" t="str">
            <v>YES</v>
          </cell>
          <cell r="C997" t="str">
            <v>Yes</v>
          </cell>
        </row>
        <row r="998">
          <cell r="A998" t="str">
            <v>90707793F</v>
          </cell>
          <cell r="B998" t="str">
            <v>YES</v>
          </cell>
          <cell r="C998" t="str">
            <v>Yes</v>
          </cell>
        </row>
        <row r="999">
          <cell r="A999" t="str">
            <v>90708010E</v>
          </cell>
          <cell r="B999" t="str">
            <v>YES</v>
          </cell>
          <cell r="C999" t="str">
            <v>Yes</v>
          </cell>
        </row>
        <row r="1000">
          <cell r="A1000" t="str">
            <v>90708416E</v>
          </cell>
          <cell r="B1000" t="str">
            <v>YES</v>
          </cell>
          <cell r="C1000" t="str">
            <v>Yes</v>
          </cell>
        </row>
        <row r="1001">
          <cell r="A1001" t="str">
            <v>90708820F</v>
          </cell>
          <cell r="B1001" t="str">
            <v>YES</v>
          </cell>
          <cell r="C1001" t="str">
            <v>Yes</v>
          </cell>
        </row>
        <row r="1002">
          <cell r="A1002" t="str">
            <v>90709250E</v>
          </cell>
          <cell r="B1002" t="str">
            <v>YES</v>
          </cell>
          <cell r="C1002" t="str">
            <v>Yes</v>
          </cell>
        </row>
        <row r="1003">
          <cell r="A1003" t="str">
            <v>90710451F</v>
          </cell>
          <cell r="B1003" t="str">
            <v>YES</v>
          </cell>
          <cell r="C1003" t="str">
            <v>Yes</v>
          </cell>
        </row>
        <row r="1004">
          <cell r="A1004" t="str">
            <v>90710496E</v>
          </cell>
          <cell r="B1004" t="str">
            <v>YES</v>
          </cell>
          <cell r="C1004" t="str">
            <v>Yes</v>
          </cell>
        </row>
        <row r="1005">
          <cell r="A1005" t="str">
            <v>90710648D</v>
          </cell>
          <cell r="B1005" t="str">
            <v>YES</v>
          </cell>
          <cell r="C1005" t="str">
            <v>Yes</v>
          </cell>
        </row>
        <row r="1006">
          <cell r="A1006" t="str">
            <v>90711822D</v>
          </cell>
          <cell r="B1006" t="str">
            <v>YES</v>
          </cell>
          <cell r="C1006" t="str">
            <v>Yes</v>
          </cell>
        </row>
        <row r="1007">
          <cell r="A1007" t="str">
            <v>90712223F</v>
          </cell>
          <cell r="B1007" t="str">
            <v>YES</v>
          </cell>
          <cell r="C1007" t="str">
            <v>Yes</v>
          </cell>
        </row>
        <row r="1008">
          <cell r="A1008" t="str">
            <v>90712701F</v>
          </cell>
          <cell r="B1008" t="str">
            <v>YES</v>
          </cell>
          <cell r="C1008" t="str">
            <v>Yes</v>
          </cell>
        </row>
        <row r="1009">
          <cell r="A1009" t="str">
            <v>90714429E</v>
          </cell>
          <cell r="B1009" t="str">
            <v>YES</v>
          </cell>
          <cell r="C1009" t="str">
            <v>Yes</v>
          </cell>
        </row>
        <row r="1010">
          <cell r="A1010" t="str">
            <v>90715791F</v>
          </cell>
          <cell r="B1010" t="str">
            <v>YES</v>
          </cell>
          <cell r="C1010" t="str">
            <v>Yes</v>
          </cell>
        </row>
        <row r="1011">
          <cell r="A1011" t="str">
            <v>90717549E</v>
          </cell>
          <cell r="B1011" t="str">
            <v>YES</v>
          </cell>
          <cell r="C1011" t="str">
            <v>Yes</v>
          </cell>
        </row>
        <row r="1012">
          <cell r="A1012" t="str">
            <v>90719588E</v>
          </cell>
          <cell r="B1012" t="str">
            <v>YES</v>
          </cell>
          <cell r="C1012" t="str">
            <v>Yes</v>
          </cell>
        </row>
        <row r="1013">
          <cell r="A1013" t="str">
            <v>90719773E</v>
          </cell>
          <cell r="B1013" t="str">
            <v>YES</v>
          </cell>
          <cell r="C1013" t="str">
            <v>Yes</v>
          </cell>
        </row>
        <row r="1014">
          <cell r="A1014" t="str">
            <v>90719969E</v>
          </cell>
          <cell r="B1014" t="str">
            <v>YES</v>
          </cell>
          <cell r="C1014" t="str">
            <v>Yes</v>
          </cell>
        </row>
        <row r="1015">
          <cell r="A1015" t="str">
            <v>90720393E</v>
          </cell>
          <cell r="B1015" t="str">
            <v>YES</v>
          </cell>
          <cell r="C1015" t="str">
            <v>Yes</v>
          </cell>
        </row>
        <row r="1016">
          <cell r="A1016" t="str">
            <v>90722470F</v>
          </cell>
          <cell r="B1016" t="str">
            <v>YES</v>
          </cell>
          <cell r="C1016" t="str">
            <v>Yes</v>
          </cell>
        </row>
        <row r="1017">
          <cell r="A1017" t="str">
            <v>90723064F</v>
          </cell>
          <cell r="B1017" t="str">
            <v>YES</v>
          </cell>
          <cell r="C1017" t="str">
            <v>NIT</v>
          </cell>
        </row>
        <row r="1018">
          <cell r="A1018" t="str">
            <v>90723536E</v>
          </cell>
          <cell r="B1018" t="str">
            <v>YES</v>
          </cell>
          <cell r="C1018" t="str">
            <v>Yes</v>
          </cell>
        </row>
        <row r="1019">
          <cell r="A1019" t="str">
            <v>90723925D</v>
          </cell>
          <cell r="B1019" t="str">
            <v>YES</v>
          </cell>
          <cell r="C1019" t="str">
            <v>Yes</v>
          </cell>
        </row>
        <row r="1020">
          <cell r="A1020" t="str">
            <v>90723987E</v>
          </cell>
          <cell r="B1020" t="str">
            <v>YES</v>
          </cell>
          <cell r="C1020" t="str">
            <v>Yes</v>
          </cell>
        </row>
        <row r="1021">
          <cell r="A1021" t="str">
            <v>90724091F</v>
          </cell>
          <cell r="B1021" t="str">
            <v>YES</v>
          </cell>
          <cell r="C1021" t="str">
            <v>Yes</v>
          </cell>
        </row>
        <row r="1022">
          <cell r="A1022" t="str">
            <v>90724432D</v>
          </cell>
          <cell r="B1022" t="str">
            <v>YES</v>
          </cell>
          <cell r="C1022" t="str">
            <v>Yes</v>
          </cell>
        </row>
        <row r="1023">
          <cell r="A1023" t="str">
            <v>90724908E</v>
          </cell>
          <cell r="B1023" t="str">
            <v>YES</v>
          </cell>
          <cell r="C1023" t="str">
            <v>Yes</v>
          </cell>
        </row>
        <row r="1024">
          <cell r="A1024" t="str">
            <v>90725530F</v>
          </cell>
          <cell r="B1024" t="str">
            <v>YES</v>
          </cell>
          <cell r="C1024" t="str">
            <v>Yes</v>
          </cell>
        </row>
        <row r="1025">
          <cell r="A1025" t="str">
            <v>90726286E</v>
          </cell>
          <cell r="B1025" t="str">
            <v>YES</v>
          </cell>
          <cell r="C1025" t="str">
            <v>Yes</v>
          </cell>
        </row>
        <row r="1026">
          <cell r="A1026" t="str">
            <v>90726471F</v>
          </cell>
          <cell r="B1026" t="str">
            <v>YES</v>
          </cell>
          <cell r="C1026" t="str">
            <v>Yes</v>
          </cell>
        </row>
        <row r="1027">
          <cell r="A1027" t="str">
            <v>90727667D</v>
          </cell>
          <cell r="B1027" t="str">
            <v>YES</v>
          </cell>
          <cell r="C1027" t="str">
            <v>Yes</v>
          </cell>
        </row>
        <row r="1028">
          <cell r="A1028" t="str">
            <v>90728334F</v>
          </cell>
          <cell r="B1028" t="str">
            <v>YES</v>
          </cell>
          <cell r="C1028" t="str">
            <v>Yes</v>
          </cell>
        </row>
        <row r="1029">
          <cell r="A1029" t="str">
            <v>90729211F</v>
          </cell>
          <cell r="B1029" t="str">
            <v>YES</v>
          </cell>
          <cell r="C1029" t="str">
            <v>Yes</v>
          </cell>
        </row>
        <row r="1030">
          <cell r="A1030" t="str">
            <v>90729881E</v>
          </cell>
          <cell r="B1030" t="str">
            <v>YES</v>
          </cell>
          <cell r="C1030" t="str">
            <v>Yes</v>
          </cell>
        </row>
        <row r="1031">
          <cell r="A1031" t="str">
            <v>90730320F</v>
          </cell>
          <cell r="B1031" t="str">
            <v>YES</v>
          </cell>
          <cell r="C1031" t="str">
            <v>Yes</v>
          </cell>
        </row>
        <row r="1032">
          <cell r="A1032" t="str">
            <v>90730727E</v>
          </cell>
          <cell r="B1032" t="str">
            <v>YES</v>
          </cell>
          <cell r="C1032" t="str">
            <v>NIT</v>
          </cell>
        </row>
        <row r="1033">
          <cell r="A1033" t="str">
            <v>90731717E</v>
          </cell>
          <cell r="B1033" t="str">
            <v>YES</v>
          </cell>
          <cell r="C1033" t="str">
            <v>Yes</v>
          </cell>
        </row>
        <row r="1034">
          <cell r="A1034" t="str">
            <v>90732097E</v>
          </cell>
          <cell r="B1034" t="str">
            <v>YES</v>
          </cell>
          <cell r="C1034" t="str">
            <v>Yes</v>
          </cell>
        </row>
        <row r="1035">
          <cell r="A1035" t="str">
            <v>90732372F</v>
          </cell>
          <cell r="B1035" t="str">
            <v>YES</v>
          </cell>
          <cell r="C1035" t="str">
            <v>Yes</v>
          </cell>
        </row>
        <row r="1036">
          <cell r="A1036" t="str">
            <v>90733599D</v>
          </cell>
          <cell r="B1036" t="str">
            <v>YES</v>
          </cell>
          <cell r="C1036" t="str">
            <v>Yes</v>
          </cell>
        </row>
        <row r="1037">
          <cell r="A1037" t="str">
            <v>90734291F</v>
          </cell>
          <cell r="B1037" t="str">
            <v>YES</v>
          </cell>
          <cell r="C1037" t="str">
            <v>Yes</v>
          </cell>
        </row>
        <row r="1038">
          <cell r="A1038" t="str">
            <v>90734927D</v>
          </cell>
          <cell r="B1038" t="str">
            <v>YES</v>
          </cell>
          <cell r="C1038" t="str">
            <v>Yes</v>
          </cell>
        </row>
        <row r="1039">
          <cell r="A1039" t="str">
            <v>90736069E</v>
          </cell>
          <cell r="B1039" t="str">
            <v>YES</v>
          </cell>
          <cell r="C1039" t="str">
            <v>Yes</v>
          </cell>
        </row>
        <row r="1040">
          <cell r="A1040" t="str">
            <v>90736163E</v>
          </cell>
          <cell r="B1040" t="str">
            <v>YES</v>
          </cell>
          <cell r="C1040" t="str">
            <v>Yes</v>
          </cell>
        </row>
        <row r="1041">
          <cell r="A1041" t="str">
            <v>90736469E</v>
          </cell>
          <cell r="B1041" t="str">
            <v>YES</v>
          </cell>
          <cell r="C1041" t="str">
            <v>Yes</v>
          </cell>
        </row>
        <row r="1042">
          <cell r="A1042" t="str">
            <v>90737242F</v>
          </cell>
          <cell r="B1042" t="str">
            <v>YES</v>
          </cell>
          <cell r="C1042" t="str">
            <v>Yes</v>
          </cell>
        </row>
        <row r="1043">
          <cell r="A1043" t="str">
            <v>90737261F</v>
          </cell>
          <cell r="B1043" t="str">
            <v>YES</v>
          </cell>
          <cell r="C1043" t="str">
            <v>Yes</v>
          </cell>
        </row>
        <row r="1044">
          <cell r="A1044" t="str">
            <v>90737404F</v>
          </cell>
          <cell r="B1044" t="str">
            <v>YES</v>
          </cell>
          <cell r="C1044" t="str">
            <v>Yes</v>
          </cell>
        </row>
        <row r="1045">
          <cell r="A1045" t="str">
            <v>90737599E</v>
          </cell>
          <cell r="B1045" t="str">
            <v>YES</v>
          </cell>
          <cell r="C1045" t="str">
            <v>Yes</v>
          </cell>
        </row>
        <row r="1046">
          <cell r="A1046" t="str">
            <v>90737968D</v>
          </cell>
          <cell r="B1046" t="str">
            <v>YES</v>
          </cell>
          <cell r="C1046" t="str">
            <v>Yes</v>
          </cell>
        </row>
        <row r="1047">
          <cell r="A1047" t="str">
            <v>90739060F</v>
          </cell>
          <cell r="B1047" t="str">
            <v>YES</v>
          </cell>
          <cell r="C1047" t="str">
            <v>Yes</v>
          </cell>
        </row>
        <row r="1048">
          <cell r="A1048" t="str">
            <v>90739331F</v>
          </cell>
          <cell r="B1048" t="str">
            <v>YES</v>
          </cell>
          <cell r="C1048" t="str">
            <v>Yes</v>
          </cell>
        </row>
        <row r="1049">
          <cell r="A1049" t="str">
            <v>90739502E</v>
          </cell>
          <cell r="B1049" t="str">
            <v>YES</v>
          </cell>
          <cell r="C1049" t="str">
            <v>Yes</v>
          </cell>
        </row>
        <row r="1050">
          <cell r="A1050" t="str">
            <v>90741412F</v>
          </cell>
          <cell r="B1050" t="str">
            <v>YES</v>
          </cell>
          <cell r="C1050" t="str">
            <v>Yes</v>
          </cell>
        </row>
        <row r="1051">
          <cell r="A1051" t="str">
            <v>90741708E</v>
          </cell>
          <cell r="B1051" t="str">
            <v>YES</v>
          </cell>
          <cell r="C1051" t="str">
            <v>Yes</v>
          </cell>
        </row>
        <row r="1052">
          <cell r="A1052" t="str">
            <v>90742163F</v>
          </cell>
          <cell r="B1052" t="str">
            <v>YES</v>
          </cell>
          <cell r="C1052" t="str">
            <v>Yes</v>
          </cell>
        </row>
        <row r="1053">
          <cell r="A1053" t="str">
            <v>90742182F</v>
          </cell>
          <cell r="B1053" t="str">
            <v>YES</v>
          </cell>
          <cell r="C1053" t="str">
            <v>Yes</v>
          </cell>
        </row>
        <row r="1054">
          <cell r="A1054" t="str">
            <v>90742231F</v>
          </cell>
          <cell r="B1054" t="str">
            <v>YES</v>
          </cell>
          <cell r="C1054" t="str">
            <v>Yes</v>
          </cell>
        </row>
        <row r="1055">
          <cell r="A1055" t="str">
            <v>90742386E</v>
          </cell>
          <cell r="B1055" t="str">
            <v>YES</v>
          </cell>
          <cell r="C1055" t="str">
            <v>Yes</v>
          </cell>
        </row>
        <row r="1056">
          <cell r="A1056" t="str">
            <v>90742813D</v>
          </cell>
          <cell r="B1056" t="str">
            <v>YES</v>
          </cell>
          <cell r="C1056" t="str">
            <v>Yes</v>
          </cell>
        </row>
        <row r="1057">
          <cell r="A1057" t="str">
            <v>90743309E</v>
          </cell>
          <cell r="B1057" t="str">
            <v>YES</v>
          </cell>
          <cell r="C1057" t="str">
            <v>Yes</v>
          </cell>
        </row>
        <row r="1058">
          <cell r="A1058" t="str">
            <v>90743785E</v>
          </cell>
          <cell r="B1058" t="str">
            <v>YES</v>
          </cell>
          <cell r="C1058" t="str">
            <v>Yes</v>
          </cell>
        </row>
        <row r="1059">
          <cell r="A1059" t="str">
            <v>90744998E</v>
          </cell>
          <cell r="B1059" t="str">
            <v>YES</v>
          </cell>
          <cell r="C1059" t="str">
            <v>Yes</v>
          </cell>
        </row>
        <row r="1060">
          <cell r="A1060" t="str">
            <v>90745762F</v>
          </cell>
          <cell r="B1060" t="str">
            <v>YES</v>
          </cell>
          <cell r="C1060" t="str">
            <v>NIT</v>
          </cell>
        </row>
        <row r="1061">
          <cell r="A1061" t="str">
            <v>90746452F</v>
          </cell>
          <cell r="B1061" t="str">
            <v>YES</v>
          </cell>
          <cell r="C1061" t="str">
            <v>Yes</v>
          </cell>
        </row>
        <row r="1062">
          <cell r="A1062" t="str">
            <v>90747799E</v>
          </cell>
          <cell r="B1062" t="str">
            <v>YES</v>
          </cell>
          <cell r="C1062" t="str">
            <v>Yes</v>
          </cell>
        </row>
        <row r="1063">
          <cell r="A1063" t="str">
            <v>90748273E</v>
          </cell>
          <cell r="B1063" t="str">
            <v>YES</v>
          </cell>
          <cell r="C1063" t="str">
            <v>Yes</v>
          </cell>
        </row>
        <row r="1064">
          <cell r="A1064" t="str">
            <v>90748643F</v>
          </cell>
          <cell r="B1064" t="str">
            <v>YES</v>
          </cell>
          <cell r="C1064" t="str">
            <v>Yes</v>
          </cell>
        </row>
        <row r="1065">
          <cell r="A1065" t="str">
            <v>90749472F</v>
          </cell>
          <cell r="B1065" t="str">
            <v>YES</v>
          </cell>
          <cell r="C1065" t="str">
            <v>Yes</v>
          </cell>
        </row>
        <row r="1066">
          <cell r="A1066" t="str">
            <v>90750249D</v>
          </cell>
          <cell r="B1066" t="str">
            <v>YES</v>
          </cell>
          <cell r="C1066" t="str">
            <v>Yes</v>
          </cell>
        </row>
        <row r="1067">
          <cell r="A1067" t="str">
            <v>90752599D</v>
          </cell>
          <cell r="B1067" t="str">
            <v>YES</v>
          </cell>
          <cell r="C1067" t="str">
            <v>Yes</v>
          </cell>
        </row>
        <row r="1068">
          <cell r="A1068" t="str">
            <v>90754514E</v>
          </cell>
          <cell r="B1068" t="str">
            <v>YES</v>
          </cell>
          <cell r="C1068" t="str">
            <v>Yes</v>
          </cell>
        </row>
        <row r="1069">
          <cell r="A1069" t="str">
            <v>90756260F</v>
          </cell>
          <cell r="B1069" t="str">
            <v>YES</v>
          </cell>
          <cell r="C1069" t="str">
            <v>Yes</v>
          </cell>
        </row>
        <row r="1070">
          <cell r="A1070" t="str">
            <v>90757104E</v>
          </cell>
          <cell r="B1070" t="str">
            <v>YES</v>
          </cell>
          <cell r="C1070" t="str">
            <v>Yes</v>
          </cell>
        </row>
        <row r="1071">
          <cell r="A1071" t="str">
            <v>90757741D</v>
          </cell>
          <cell r="B1071" t="str">
            <v>YES</v>
          </cell>
          <cell r="C1071" t="str">
            <v>Yes</v>
          </cell>
        </row>
        <row r="1072">
          <cell r="A1072" t="str">
            <v>90758643F</v>
          </cell>
          <cell r="B1072" t="str">
            <v>YES</v>
          </cell>
          <cell r="C1072" t="str">
            <v>Yes</v>
          </cell>
        </row>
        <row r="1073">
          <cell r="A1073" t="str">
            <v>90758758E</v>
          </cell>
          <cell r="B1073" t="str">
            <v>YES</v>
          </cell>
          <cell r="C1073" t="str">
            <v>Yes</v>
          </cell>
        </row>
        <row r="1074">
          <cell r="A1074" t="str">
            <v>90759563E</v>
          </cell>
          <cell r="B1074" t="str">
            <v>YES</v>
          </cell>
          <cell r="C1074" t="str">
            <v>Yes</v>
          </cell>
        </row>
        <row r="1075">
          <cell r="A1075" t="str">
            <v>90759586E</v>
          </cell>
          <cell r="B1075" t="str">
            <v>YES</v>
          </cell>
          <cell r="C1075" t="str">
            <v>Yes</v>
          </cell>
        </row>
        <row r="1076">
          <cell r="A1076" t="str">
            <v>90761561F</v>
          </cell>
          <cell r="B1076" t="str">
            <v>YES</v>
          </cell>
          <cell r="C1076" t="str">
            <v>Yes</v>
          </cell>
        </row>
        <row r="1077">
          <cell r="A1077" t="str">
            <v>90761927F</v>
          </cell>
          <cell r="B1077" t="str">
            <v>YES</v>
          </cell>
          <cell r="C1077" t="str">
            <v>Yes</v>
          </cell>
        </row>
        <row r="1078">
          <cell r="A1078" t="str">
            <v>90762188E</v>
          </cell>
          <cell r="B1078" t="str">
            <v>YES</v>
          </cell>
          <cell r="C1078" t="str">
            <v>Yes</v>
          </cell>
        </row>
        <row r="1079">
          <cell r="A1079" t="str">
            <v>90763687F</v>
          </cell>
          <cell r="B1079" t="str">
            <v>YES</v>
          </cell>
          <cell r="C1079" t="str">
            <v>Yes</v>
          </cell>
        </row>
        <row r="1080">
          <cell r="A1080" t="str">
            <v>90763809E</v>
          </cell>
          <cell r="B1080" t="str">
            <v>YES</v>
          </cell>
          <cell r="C1080" t="str">
            <v>Yes</v>
          </cell>
        </row>
        <row r="1081">
          <cell r="A1081" t="str">
            <v>90763872D</v>
          </cell>
          <cell r="B1081" t="str">
            <v>YES</v>
          </cell>
          <cell r="C1081" t="str">
            <v>Yes</v>
          </cell>
        </row>
        <row r="1082">
          <cell r="A1082" t="str">
            <v>90764862D</v>
          </cell>
          <cell r="B1082" t="str">
            <v>YES</v>
          </cell>
          <cell r="C1082" t="str">
            <v>Yes</v>
          </cell>
        </row>
        <row r="1083">
          <cell r="A1083" t="str">
            <v>90765024F</v>
          </cell>
          <cell r="B1083" t="str">
            <v>YES</v>
          </cell>
          <cell r="C1083" t="str">
            <v>NIT</v>
          </cell>
        </row>
        <row r="1084">
          <cell r="A1084" t="str">
            <v>90767429E</v>
          </cell>
          <cell r="B1084" t="str">
            <v>YES</v>
          </cell>
          <cell r="C1084" t="str">
            <v>Yes</v>
          </cell>
        </row>
        <row r="1085">
          <cell r="A1085" t="str">
            <v>90768884E</v>
          </cell>
          <cell r="B1085" t="str">
            <v>YES</v>
          </cell>
          <cell r="C1085" t="str">
            <v>Yes</v>
          </cell>
        </row>
        <row r="1086">
          <cell r="A1086" t="str">
            <v>90768939F</v>
          </cell>
          <cell r="B1086" t="str">
            <v>YES</v>
          </cell>
          <cell r="C1086" t="str">
            <v>Yes</v>
          </cell>
        </row>
        <row r="1087">
          <cell r="A1087" t="str">
            <v>90769140F</v>
          </cell>
          <cell r="B1087" t="str">
            <v>YES</v>
          </cell>
          <cell r="C1087" t="str">
            <v>Yes</v>
          </cell>
        </row>
        <row r="1088">
          <cell r="A1088" t="str">
            <v>90771027E</v>
          </cell>
          <cell r="B1088" t="str">
            <v>YES</v>
          </cell>
          <cell r="C1088" t="str">
            <v>Yes</v>
          </cell>
        </row>
        <row r="1089">
          <cell r="A1089" t="str">
            <v>90771768E</v>
          </cell>
          <cell r="B1089" t="str">
            <v>YES</v>
          </cell>
          <cell r="C1089" t="str">
            <v>Yes</v>
          </cell>
        </row>
        <row r="1090">
          <cell r="A1090" t="str">
            <v>90773318F</v>
          </cell>
          <cell r="B1090" t="str">
            <v>YES</v>
          </cell>
          <cell r="C1090" t="str">
            <v>Yes</v>
          </cell>
        </row>
        <row r="1091">
          <cell r="A1091" t="str">
            <v>90773447E</v>
          </cell>
          <cell r="B1091" t="str">
            <v>YES</v>
          </cell>
          <cell r="C1091" t="str">
            <v>Yes</v>
          </cell>
        </row>
        <row r="1092">
          <cell r="A1092" t="str">
            <v>90774899E</v>
          </cell>
          <cell r="B1092" t="str">
            <v>YES</v>
          </cell>
          <cell r="C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  <cell r="C1093" t="str">
            <v>Yes</v>
          </cell>
        </row>
        <row r="1094">
          <cell r="A1094" t="str">
            <v>90775392F</v>
          </cell>
          <cell r="B1094" t="str">
            <v>YES</v>
          </cell>
          <cell r="C1094" t="str">
            <v>Yes</v>
          </cell>
        </row>
        <row r="1095">
          <cell r="A1095" t="str">
            <v>90776492F</v>
          </cell>
          <cell r="B1095" t="str">
            <v>YES</v>
          </cell>
          <cell r="C1095" t="str">
            <v>Yes</v>
          </cell>
        </row>
        <row r="1096">
          <cell r="A1096" t="str">
            <v>90776919D</v>
          </cell>
          <cell r="B1096" t="str">
            <v>YES</v>
          </cell>
          <cell r="C1096" t="str">
            <v>Yes</v>
          </cell>
        </row>
        <row r="1097">
          <cell r="A1097" t="str">
            <v>90777241F</v>
          </cell>
          <cell r="B1097" t="str">
            <v>YES</v>
          </cell>
          <cell r="C1097" t="str">
            <v>Yes</v>
          </cell>
        </row>
        <row r="1098">
          <cell r="A1098" t="str">
            <v>90779528E</v>
          </cell>
          <cell r="B1098" t="str">
            <v>YES</v>
          </cell>
          <cell r="C1098" t="str">
            <v>Yes</v>
          </cell>
        </row>
        <row r="1099">
          <cell r="A1099" t="str">
            <v>90779787D</v>
          </cell>
          <cell r="B1099" t="str">
            <v>YES</v>
          </cell>
          <cell r="C1099" t="str">
            <v>Yes</v>
          </cell>
        </row>
        <row r="1100">
          <cell r="A1100" t="str">
            <v>90781860F</v>
          </cell>
          <cell r="B1100" t="str">
            <v>YES</v>
          </cell>
          <cell r="C1100" t="str">
            <v>Yes</v>
          </cell>
        </row>
        <row r="1101">
          <cell r="A1101" t="str">
            <v>90782288E</v>
          </cell>
          <cell r="B1101" t="str">
            <v>YES</v>
          </cell>
          <cell r="C1101" t="str">
            <v>Yes</v>
          </cell>
        </row>
        <row r="1102">
          <cell r="A1102" t="str">
            <v>90782719E</v>
          </cell>
          <cell r="B1102" t="str">
            <v>YES</v>
          </cell>
          <cell r="C1102" t="str">
            <v>Yes</v>
          </cell>
        </row>
        <row r="1103">
          <cell r="A1103" t="str">
            <v>90783342F</v>
          </cell>
          <cell r="B1103" t="str">
            <v>YES</v>
          </cell>
          <cell r="C1103" t="str">
            <v>Yes</v>
          </cell>
        </row>
        <row r="1104">
          <cell r="A1104" t="str">
            <v>90783375D</v>
          </cell>
          <cell r="B1104" t="str">
            <v>YES</v>
          </cell>
          <cell r="C1104" t="str">
            <v>Yes</v>
          </cell>
        </row>
        <row r="1105">
          <cell r="A1105" t="str">
            <v>90784663F</v>
          </cell>
          <cell r="B1105" t="str">
            <v>YES</v>
          </cell>
          <cell r="C1105" t="str">
            <v>Yes</v>
          </cell>
        </row>
        <row r="1106">
          <cell r="A1106" t="str">
            <v>90784844E</v>
          </cell>
          <cell r="B1106" t="str">
            <v>YES</v>
          </cell>
          <cell r="C1106" t="str">
            <v>Yes</v>
          </cell>
        </row>
        <row r="1107">
          <cell r="A1107" t="str">
            <v>90785422F</v>
          </cell>
          <cell r="B1107" t="str">
            <v>YES</v>
          </cell>
          <cell r="C1107" t="str">
            <v>Yes</v>
          </cell>
        </row>
        <row r="1108">
          <cell r="A1108" t="str">
            <v>90785777E</v>
          </cell>
          <cell r="B1108" t="str">
            <v>YES</v>
          </cell>
          <cell r="C1108" t="str">
            <v>Yes</v>
          </cell>
        </row>
        <row r="1109">
          <cell r="A1109" t="str">
            <v>90786033E</v>
          </cell>
          <cell r="B1109" t="str">
            <v>YES</v>
          </cell>
          <cell r="C1109" t="str">
            <v>Yes</v>
          </cell>
        </row>
        <row r="1110">
          <cell r="A1110" t="str">
            <v>90786309E</v>
          </cell>
          <cell r="B1110" t="str">
            <v>YES</v>
          </cell>
          <cell r="C1110" t="str">
            <v>Yes</v>
          </cell>
        </row>
        <row r="1111">
          <cell r="A1111" t="str">
            <v>90786439E</v>
          </cell>
          <cell r="B1111" t="str">
            <v>YES</v>
          </cell>
          <cell r="C1111" t="str">
            <v>Yes</v>
          </cell>
        </row>
        <row r="1112">
          <cell r="A1112" t="str">
            <v>90788110F</v>
          </cell>
          <cell r="B1112" t="str">
            <v>YES</v>
          </cell>
          <cell r="C1112" t="str">
            <v>Yes</v>
          </cell>
        </row>
        <row r="1113">
          <cell r="A1113" t="str">
            <v>90788634F</v>
          </cell>
          <cell r="B1113" t="str">
            <v>YES</v>
          </cell>
          <cell r="C1113" t="str">
            <v>Yes</v>
          </cell>
        </row>
        <row r="1114">
          <cell r="A1114" t="str">
            <v>90788894E</v>
          </cell>
          <cell r="B1114" t="str">
            <v>YES</v>
          </cell>
          <cell r="C1114" t="str">
            <v>Yes</v>
          </cell>
        </row>
        <row r="1115">
          <cell r="A1115" t="str">
            <v>90789129D</v>
          </cell>
          <cell r="B1115" t="str">
            <v>YES</v>
          </cell>
          <cell r="C1115" t="str">
            <v>Yes</v>
          </cell>
        </row>
        <row r="1116">
          <cell r="A1116" t="str">
            <v>90789787E</v>
          </cell>
          <cell r="B1116" t="str">
            <v>YES</v>
          </cell>
          <cell r="C1116" t="str">
            <v>NIT</v>
          </cell>
        </row>
        <row r="1117">
          <cell r="A1117" t="str">
            <v>90790102F</v>
          </cell>
          <cell r="B1117" t="str">
            <v>YES</v>
          </cell>
          <cell r="C1117" t="str">
            <v>Yes</v>
          </cell>
        </row>
        <row r="1118">
          <cell r="A1118" t="str">
            <v>90790277F</v>
          </cell>
          <cell r="B1118" t="str">
            <v>YES</v>
          </cell>
          <cell r="C1118" t="str">
            <v>Yes</v>
          </cell>
        </row>
        <row r="1119">
          <cell r="A1119" t="str">
            <v>90792587E</v>
          </cell>
          <cell r="B1119" t="str">
            <v>YES</v>
          </cell>
          <cell r="C1119" t="str">
            <v>NIT</v>
          </cell>
        </row>
        <row r="1120">
          <cell r="A1120" t="str">
            <v>90793301F</v>
          </cell>
          <cell r="B1120" t="str">
            <v>YES</v>
          </cell>
          <cell r="C1120" t="str">
            <v>Yes</v>
          </cell>
        </row>
        <row r="1121">
          <cell r="A1121" t="str">
            <v>90793319E</v>
          </cell>
          <cell r="B1121" t="str">
            <v>YES</v>
          </cell>
          <cell r="C1121" t="str">
            <v>Yes</v>
          </cell>
        </row>
        <row r="1122">
          <cell r="A1122" t="str">
            <v>90795066E</v>
          </cell>
          <cell r="B1122" t="str">
            <v>YES</v>
          </cell>
          <cell r="C1122" t="str">
            <v>Yes</v>
          </cell>
        </row>
        <row r="1123">
          <cell r="A1123" t="str">
            <v>90795635E</v>
          </cell>
          <cell r="B1123" t="str">
            <v>YES</v>
          </cell>
          <cell r="C1123" t="str">
            <v>Yes</v>
          </cell>
        </row>
        <row r="1124">
          <cell r="A1124" t="str">
            <v>90795709E</v>
          </cell>
          <cell r="B1124" t="str">
            <v>YES</v>
          </cell>
          <cell r="C1124" t="str">
            <v>Yes</v>
          </cell>
        </row>
        <row r="1125">
          <cell r="A1125" t="str">
            <v>90798027D</v>
          </cell>
          <cell r="B1125" t="str">
            <v>YES</v>
          </cell>
          <cell r="C1125" t="str">
            <v>Yes</v>
          </cell>
        </row>
        <row r="1126">
          <cell r="A1126" t="str">
            <v>90798111F</v>
          </cell>
          <cell r="B1126" t="str">
            <v>YES</v>
          </cell>
          <cell r="C1126" t="str">
            <v>Yes</v>
          </cell>
        </row>
        <row r="1127">
          <cell r="A1127" t="str">
            <v>90798459E</v>
          </cell>
          <cell r="B1127" t="str">
            <v>YES</v>
          </cell>
          <cell r="C1127" t="str">
            <v>Yes</v>
          </cell>
        </row>
        <row r="1128">
          <cell r="A1128" t="str">
            <v>90798634E</v>
          </cell>
          <cell r="B1128" t="str">
            <v>YES</v>
          </cell>
          <cell r="C1128" t="str">
            <v>Yes</v>
          </cell>
        </row>
        <row r="1129">
          <cell r="A1129" t="str">
            <v>90799513F</v>
          </cell>
          <cell r="B1129" t="str">
            <v>YES</v>
          </cell>
          <cell r="C1129" t="str">
            <v>NIT</v>
          </cell>
        </row>
        <row r="1130">
          <cell r="A1130" t="str">
            <v>90799762E</v>
          </cell>
          <cell r="B1130" t="str">
            <v>YES</v>
          </cell>
          <cell r="C1130" t="str">
            <v>Yes</v>
          </cell>
        </row>
        <row r="1131">
          <cell r="A1131" t="str">
            <v>90800761F</v>
          </cell>
          <cell r="B1131" t="str">
            <v>YES</v>
          </cell>
          <cell r="C1131" t="str">
            <v>Yes</v>
          </cell>
        </row>
        <row r="1132">
          <cell r="A1132" t="str">
            <v>90802256E</v>
          </cell>
          <cell r="B1132" t="str">
            <v>YES</v>
          </cell>
          <cell r="C1132" t="str">
            <v>Yes</v>
          </cell>
        </row>
        <row r="1133">
          <cell r="A1133" t="str">
            <v>90802264E</v>
          </cell>
          <cell r="B1133" t="str">
            <v>YES</v>
          </cell>
          <cell r="C1133" t="str">
            <v>Yes</v>
          </cell>
        </row>
        <row r="1134">
          <cell r="A1134" t="str">
            <v>90803023F</v>
          </cell>
          <cell r="B1134" t="str">
            <v>YES</v>
          </cell>
          <cell r="C1134" t="str">
            <v>Yes</v>
          </cell>
        </row>
        <row r="1135">
          <cell r="A1135" t="str">
            <v>90804467E</v>
          </cell>
          <cell r="B1135" t="str">
            <v>YES</v>
          </cell>
          <cell r="C1135" t="str">
            <v>Yes</v>
          </cell>
        </row>
        <row r="1136">
          <cell r="A1136" t="str">
            <v>90804957D</v>
          </cell>
          <cell r="B1136" t="str">
            <v>YES</v>
          </cell>
          <cell r="C1136" t="str">
            <v>Yes</v>
          </cell>
        </row>
        <row r="1137">
          <cell r="A1137" t="str">
            <v>90805657D</v>
          </cell>
          <cell r="B1137" t="str">
            <v>YES</v>
          </cell>
          <cell r="C1137" t="str">
            <v>Yes</v>
          </cell>
        </row>
        <row r="1138">
          <cell r="A1138" t="str">
            <v>90805762F</v>
          </cell>
          <cell r="B1138" t="str">
            <v>YES</v>
          </cell>
          <cell r="C1138" t="str">
            <v>Yes</v>
          </cell>
        </row>
        <row r="1139">
          <cell r="A1139" t="str">
            <v>90806282F</v>
          </cell>
          <cell r="B1139" t="str">
            <v>YES</v>
          </cell>
          <cell r="C1139" t="str">
            <v>Yes</v>
          </cell>
        </row>
        <row r="1140">
          <cell r="A1140" t="str">
            <v>90806530E</v>
          </cell>
          <cell r="B1140" t="str">
            <v>YES</v>
          </cell>
          <cell r="C1140" t="str">
            <v>Yes</v>
          </cell>
        </row>
        <row r="1141">
          <cell r="A1141" t="str">
            <v>90806902F</v>
          </cell>
          <cell r="B1141" t="str">
            <v>YES</v>
          </cell>
          <cell r="C1141" t="str">
            <v>Yes</v>
          </cell>
        </row>
        <row r="1142">
          <cell r="A1142" t="str">
            <v>90809238E</v>
          </cell>
          <cell r="B1142" t="str">
            <v>YES</v>
          </cell>
          <cell r="C1142" t="str">
            <v>Yes</v>
          </cell>
        </row>
        <row r="1143">
          <cell r="A1143" t="str">
            <v>90809584E</v>
          </cell>
          <cell r="B1143" t="str">
            <v>YES</v>
          </cell>
          <cell r="C1143" t="str">
            <v>Yes</v>
          </cell>
        </row>
        <row r="1144">
          <cell r="A1144" t="str">
            <v>90810446E</v>
          </cell>
          <cell r="B1144" t="str">
            <v>YES</v>
          </cell>
          <cell r="C1144" t="str">
            <v>Yes</v>
          </cell>
        </row>
        <row r="1145">
          <cell r="A1145" t="str">
            <v>90810722D</v>
          </cell>
          <cell r="B1145" t="str">
            <v>YES</v>
          </cell>
          <cell r="C1145" t="str">
            <v>Yes</v>
          </cell>
        </row>
        <row r="1146">
          <cell r="A1146" t="str">
            <v>90810928E</v>
          </cell>
          <cell r="B1146" t="str">
            <v>YES</v>
          </cell>
          <cell r="C1146" t="str">
            <v>NIT</v>
          </cell>
        </row>
        <row r="1147">
          <cell r="A1147" t="str">
            <v>90811558E</v>
          </cell>
          <cell r="B1147" t="str">
            <v>YES</v>
          </cell>
          <cell r="C1147" t="str">
            <v>Yes</v>
          </cell>
        </row>
        <row r="1148">
          <cell r="A1148" t="str">
            <v>90811567E</v>
          </cell>
          <cell r="B1148" t="str">
            <v>YES</v>
          </cell>
          <cell r="C1148" t="str">
            <v>Yes</v>
          </cell>
        </row>
        <row r="1149">
          <cell r="A1149" t="str">
            <v>90814297F</v>
          </cell>
          <cell r="B1149" t="str">
            <v>YES</v>
          </cell>
          <cell r="C1149" t="str">
            <v>Yes</v>
          </cell>
        </row>
        <row r="1150">
          <cell r="A1150" t="str">
            <v>90814449E</v>
          </cell>
          <cell r="B1150" t="str">
            <v>YES</v>
          </cell>
          <cell r="C1150" t="str">
            <v>Yes</v>
          </cell>
        </row>
        <row r="1151">
          <cell r="A1151" t="str">
            <v>90815068E</v>
          </cell>
          <cell r="B1151" t="str">
            <v>YES</v>
          </cell>
          <cell r="C1151" t="str">
            <v>Yes</v>
          </cell>
        </row>
        <row r="1152">
          <cell r="A1152" t="str">
            <v>90815740E</v>
          </cell>
          <cell r="B1152" t="str">
            <v>YES</v>
          </cell>
          <cell r="C1152" t="str">
            <v>NIT</v>
          </cell>
        </row>
        <row r="1153">
          <cell r="A1153" t="str">
            <v>90817663F</v>
          </cell>
          <cell r="B1153" t="str">
            <v>YES</v>
          </cell>
          <cell r="C1153" t="str">
            <v>Yes</v>
          </cell>
        </row>
        <row r="1154">
          <cell r="A1154" t="str">
            <v>90817666F</v>
          </cell>
          <cell r="B1154" t="str">
            <v>YES</v>
          </cell>
          <cell r="C1154" t="str">
            <v>Yes</v>
          </cell>
        </row>
        <row r="1155">
          <cell r="A1155" t="str">
            <v>90818033E</v>
          </cell>
          <cell r="B1155" t="str">
            <v>YES</v>
          </cell>
          <cell r="C1155" t="str">
            <v>Yes</v>
          </cell>
        </row>
        <row r="1156">
          <cell r="A1156" t="str">
            <v>90819719E</v>
          </cell>
          <cell r="B1156" t="str">
            <v>YES</v>
          </cell>
          <cell r="C1156" t="str">
            <v>Yes</v>
          </cell>
        </row>
        <row r="1157">
          <cell r="A1157" t="str">
            <v>90820679E</v>
          </cell>
          <cell r="B1157" t="str">
            <v>YES</v>
          </cell>
          <cell r="C1157" t="str">
            <v>Yes</v>
          </cell>
        </row>
        <row r="1158">
          <cell r="A1158" t="str">
            <v>90821557E</v>
          </cell>
          <cell r="B1158" t="str">
            <v>YES</v>
          </cell>
          <cell r="C1158" t="str">
            <v>Yes</v>
          </cell>
        </row>
        <row r="1159">
          <cell r="A1159" t="str">
            <v>90821722E</v>
          </cell>
          <cell r="B1159" t="str">
            <v>YES</v>
          </cell>
          <cell r="C1159" t="str">
            <v>Yes</v>
          </cell>
        </row>
        <row r="1160">
          <cell r="A1160" t="str">
            <v>90823849F</v>
          </cell>
          <cell r="B1160" t="str">
            <v>YES</v>
          </cell>
          <cell r="C1160" t="str">
            <v>Yes</v>
          </cell>
        </row>
        <row r="1161">
          <cell r="A1161" t="str">
            <v>90826023F</v>
          </cell>
          <cell r="B1161" t="str">
            <v>YES</v>
          </cell>
          <cell r="C1161" t="str">
            <v>Yes</v>
          </cell>
        </row>
        <row r="1162">
          <cell r="A1162" t="str">
            <v>90826463F</v>
          </cell>
          <cell r="B1162" t="str">
            <v>YES</v>
          </cell>
          <cell r="C1162" t="str">
            <v>Yes</v>
          </cell>
        </row>
        <row r="1163">
          <cell r="A1163" t="str">
            <v>90828209D</v>
          </cell>
          <cell r="B1163" t="str">
            <v>YES</v>
          </cell>
          <cell r="C1163" t="str">
            <v>Yes</v>
          </cell>
        </row>
        <row r="1164">
          <cell r="A1164" t="str">
            <v>90829754F</v>
          </cell>
          <cell r="B1164" t="str">
            <v>YES</v>
          </cell>
          <cell r="C1164" t="str">
            <v>Yes</v>
          </cell>
        </row>
        <row r="1165">
          <cell r="A1165" t="str">
            <v>90830680F</v>
          </cell>
          <cell r="B1165" t="str">
            <v>YES</v>
          </cell>
          <cell r="C1165" t="str">
            <v>Yes</v>
          </cell>
        </row>
        <row r="1166">
          <cell r="A1166" t="str">
            <v>90832362F</v>
          </cell>
          <cell r="B1166" t="str">
            <v>YES</v>
          </cell>
          <cell r="C1166" t="str">
            <v>NIT</v>
          </cell>
        </row>
        <row r="1167">
          <cell r="A1167" t="str">
            <v>90832554E</v>
          </cell>
          <cell r="B1167" t="str">
            <v>YES</v>
          </cell>
          <cell r="C1167" t="str">
            <v>Yes</v>
          </cell>
        </row>
        <row r="1168">
          <cell r="A1168" t="str">
            <v>90834029F</v>
          </cell>
          <cell r="B1168" t="str">
            <v>YES</v>
          </cell>
          <cell r="C1168" t="str">
            <v>Yes</v>
          </cell>
        </row>
        <row r="1169">
          <cell r="A1169" t="str">
            <v>90834555D</v>
          </cell>
          <cell r="B1169" t="str">
            <v>YES</v>
          </cell>
          <cell r="C1169" t="str">
            <v>Yes</v>
          </cell>
        </row>
        <row r="1170">
          <cell r="A1170" t="str">
            <v>90835552F</v>
          </cell>
          <cell r="B1170" t="str">
            <v>YES</v>
          </cell>
          <cell r="C1170" t="str">
            <v>NIT</v>
          </cell>
        </row>
        <row r="1171">
          <cell r="A1171" t="str">
            <v>90838659E</v>
          </cell>
          <cell r="B1171" t="str">
            <v>YES</v>
          </cell>
          <cell r="C1171" t="str">
            <v>Yes</v>
          </cell>
        </row>
        <row r="1172">
          <cell r="A1172" t="str">
            <v>90839030F</v>
          </cell>
          <cell r="B1172" t="str">
            <v>YES</v>
          </cell>
          <cell r="C1172" t="str">
            <v>Yes</v>
          </cell>
        </row>
        <row r="1173">
          <cell r="A1173" t="str">
            <v>90839053F</v>
          </cell>
          <cell r="B1173" t="str">
            <v>YES</v>
          </cell>
          <cell r="C1173" t="str">
            <v>Yes</v>
          </cell>
        </row>
        <row r="1174">
          <cell r="A1174" t="str">
            <v>90839444F</v>
          </cell>
          <cell r="B1174" t="str">
            <v>YES</v>
          </cell>
          <cell r="C1174" t="str">
            <v>Yes</v>
          </cell>
        </row>
        <row r="1175">
          <cell r="A1175" t="str">
            <v>90839563F</v>
          </cell>
          <cell r="B1175" t="str">
            <v>YES</v>
          </cell>
          <cell r="C1175" t="str">
            <v>Yes</v>
          </cell>
        </row>
        <row r="1176">
          <cell r="A1176" t="str">
            <v>90839723F</v>
          </cell>
          <cell r="B1176" t="str">
            <v>YES</v>
          </cell>
          <cell r="C1176" t="str">
            <v>Yes</v>
          </cell>
        </row>
        <row r="1177">
          <cell r="A1177" t="str">
            <v>90839943E</v>
          </cell>
          <cell r="B1177" t="str">
            <v>YES</v>
          </cell>
          <cell r="C1177" t="str">
            <v>NIT</v>
          </cell>
        </row>
        <row r="1178">
          <cell r="A1178" t="str">
            <v>90841395E</v>
          </cell>
          <cell r="B1178" t="str">
            <v>YES</v>
          </cell>
          <cell r="C1178" t="str">
            <v>Yes</v>
          </cell>
        </row>
        <row r="1179">
          <cell r="A1179" t="str">
            <v>90841859D</v>
          </cell>
          <cell r="B1179" t="str">
            <v>YES</v>
          </cell>
          <cell r="C1179" t="str">
            <v>Yes</v>
          </cell>
        </row>
        <row r="1180">
          <cell r="A1180" t="str">
            <v>90842847E</v>
          </cell>
          <cell r="B1180" t="str">
            <v>YES</v>
          </cell>
          <cell r="C1180" t="str">
            <v>Yes</v>
          </cell>
        </row>
        <row r="1181">
          <cell r="A1181" t="str">
            <v>90843290F</v>
          </cell>
          <cell r="B1181" t="str">
            <v>YES</v>
          </cell>
          <cell r="C1181" t="str">
            <v>Yes</v>
          </cell>
        </row>
        <row r="1182">
          <cell r="A1182" t="str">
            <v>90844423D</v>
          </cell>
          <cell r="B1182" t="str">
            <v>YES</v>
          </cell>
          <cell r="C1182" t="str">
            <v>Yes</v>
          </cell>
        </row>
        <row r="1183">
          <cell r="A1183" t="str">
            <v>90845028D</v>
          </cell>
          <cell r="B1183" t="str">
            <v>YES</v>
          </cell>
          <cell r="C1183" t="str">
            <v>Yes</v>
          </cell>
        </row>
        <row r="1184">
          <cell r="A1184" t="str">
            <v>90847101D</v>
          </cell>
          <cell r="B1184" t="str">
            <v>YES</v>
          </cell>
          <cell r="C1184" t="str">
            <v>Yes</v>
          </cell>
        </row>
        <row r="1185">
          <cell r="A1185" t="str">
            <v>90847301F</v>
          </cell>
          <cell r="B1185" t="str">
            <v>YES</v>
          </cell>
          <cell r="C1185" t="str">
            <v>Yes</v>
          </cell>
        </row>
        <row r="1186">
          <cell r="A1186" t="str">
            <v>90847712E</v>
          </cell>
          <cell r="B1186" t="str">
            <v>YES</v>
          </cell>
          <cell r="C1186" t="str">
            <v>Yes</v>
          </cell>
        </row>
        <row r="1187">
          <cell r="A1187" t="str">
            <v>90848269E</v>
          </cell>
          <cell r="B1187" t="str">
            <v>YES</v>
          </cell>
          <cell r="C1187" t="str">
            <v>Yes</v>
          </cell>
        </row>
        <row r="1188">
          <cell r="A1188" t="str">
            <v>90848568F</v>
          </cell>
          <cell r="B1188" t="str">
            <v>YES</v>
          </cell>
          <cell r="C1188" t="str">
            <v>Yes</v>
          </cell>
        </row>
        <row r="1189">
          <cell r="A1189" t="str">
            <v>90848605F</v>
          </cell>
          <cell r="B1189" t="str">
            <v>YES</v>
          </cell>
          <cell r="C1189" t="str">
            <v>Yes</v>
          </cell>
        </row>
        <row r="1190">
          <cell r="A1190" t="str">
            <v>90849040E</v>
          </cell>
          <cell r="B1190" t="str">
            <v>YES</v>
          </cell>
          <cell r="C1190" t="str">
            <v>NIT</v>
          </cell>
        </row>
        <row r="1191">
          <cell r="A1191" t="str">
            <v>90849861F</v>
          </cell>
          <cell r="B1191" t="str">
            <v>YES</v>
          </cell>
          <cell r="C1191" t="str">
            <v>Yes</v>
          </cell>
        </row>
        <row r="1192">
          <cell r="A1192" t="str">
            <v>90850571F</v>
          </cell>
          <cell r="B1192" t="str">
            <v>YES</v>
          </cell>
          <cell r="C1192" t="str">
            <v>Yes</v>
          </cell>
        </row>
        <row r="1193">
          <cell r="A1193" t="str">
            <v>90851073F</v>
          </cell>
          <cell r="B1193" t="str">
            <v>YES</v>
          </cell>
          <cell r="C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  <cell r="C1194" t="str">
            <v>Yes</v>
          </cell>
        </row>
        <row r="1195">
          <cell r="A1195" t="str">
            <v>90851172F</v>
          </cell>
          <cell r="B1195" t="str">
            <v>YES</v>
          </cell>
          <cell r="C1195" t="str">
            <v>Yes</v>
          </cell>
        </row>
        <row r="1196">
          <cell r="A1196" t="str">
            <v>90851918E</v>
          </cell>
          <cell r="B1196" t="str">
            <v>YES</v>
          </cell>
          <cell r="C1196" t="str">
            <v>Yes</v>
          </cell>
        </row>
        <row r="1197">
          <cell r="A1197" t="str">
            <v>90852966E</v>
          </cell>
          <cell r="B1197" t="str">
            <v>YES</v>
          </cell>
          <cell r="C1197" t="str">
            <v>Yes</v>
          </cell>
        </row>
        <row r="1198">
          <cell r="A1198" t="str">
            <v>90853191F</v>
          </cell>
          <cell r="B1198" t="str">
            <v>YES</v>
          </cell>
          <cell r="C1198" t="str">
            <v>Yes</v>
          </cell>
        </row>
        <row r="1199">
          <cell r="A1199" t="str">
            <v>90856226D</v>
          </cell>
          <cell r="B1199" t="str">
            <v>YES</v>
          </cell>
          <cell r="C1199" t="str">
            <v>Yes</v>
          </cell>
        </row>
        <row r="1200">
          <cell r="A1200" t="str">
            <v>90856431F</v>
          </cell>
          <cell r="B1200" t="str">
            <v>YES</v>
          </cell>
          <cell r="C1200" t="str">
            <v>Yes</v>
          </cell>
        </row>
        <row r="1201">
          <cell r="A1201" t="str">
            <v>90856538E</v>
          </cell>
          <cell r="B1201" t="str">
            <v>YES</v>
          </cell>
          <cell r="C1201" t="str">
            <v>Yes</v>
          </cell>
        </row>
        <row r="1202">
          <cell r="A1202" t="str">
            <v>90856621F</v>
          </cell>
          <cell r="B1202" t="str">
            <v>YES</v>
          </cell>
          <cell r="C1202" t="str">
            <v>NIT</v>
          </cell>
        </row>
        <row r="1203">
          <cell r="A1203" t="str">
            <v>90856783E</v>
          </cell>
          <cell r="B1203" t="str">
            <v>YES</v>
          </cell>
          <cell r="C1203" t="str">
            <v>Yes</v>
          </cell>
        </row>
        <row r="1204">
          <cell r="A1204" t="str">
            <v>90857377E</v>
          </cell>
          <cell r="B1204" t="str">
            <v>YES</v>
          </cell>
          <cell r="C1204" t="str">
            <v>Yes</v>
          </cell>
        </row>
        <row r="1205">
          <cell r="A1205" t="str">
            <v>90857759D</v>
          </cell>
          <cell r="B1205" t="str">
            <v>YES</v>
          </cell>
          <cell r="C1205" t="str">
            <v>Yes</v>
          </cell>
        </row>
        <row r="1206">
          <cell r="A1206" t="str">
            <v>90858626E</v>
          </cell>
          <cell r="B1206" t="str">
            <v>YES</v>
          </cell>
          <cell r="C1206" t="str">
            <v>Yes</v>
          </cell>
        </row>
        <row r="1207">
          <cell r="A1207" t="str">
            <v>90859121F</v>
          </cell>
          <cell r="B1207" t="str">
            <v>YES</v>
          </cell>
          <cell r="C1207" t="str">
            <v>Yes</v>
          </cell>
        </row>
        <row r="1208">
          <cell r="A1208" t="str">
            <v>90859201F</v>
          </cell>
          <cell r="B1208" t="str">
            <v>YES</v>
          </cell>
          <cell r="C1208" t="str">
            <v>Yes</v>
          </cell>
        </row>
        <row r="1209">
          <cell r="A1209" t="str">
            <v>90859599E</v>
          </cell>
          <cell r="B1209" t="str">
            <v>YES</v>
          </cell>
          <cell r="C1209" t="str">
            <v>Yes</v>
          </cell>
        </row>
        <row r="1210">
          <cell r="A1210" t="str">
            <v>90859656E</v>
          </cell>
          <cell r="B1210" t="str">
            <v>YES</v>
          </cell>
          <cell r="C1210" t="str">
            <v>Yes</v>
          </cell>
        </row>
        <row r="1211">
          <cell r="A1211" t="str">
            <v>90859822F</v>
          </cell>
          <cell r="B1211" t="str">
            <v>YES</v>
          </cell>
          <cell r="C1211" t="str">
            <v>Yes</v>
          </cell>
        </row>
        <row r="1212">
          <cell r="A1212" t="str">
            <v>90861664E</v>
          </cell>
          <cell r="B1212" t="str">
            <v>YES</v>
          </cell>
          <cell r="C1212" t="str">
            <v>Yes</v>
          </cell>
        </row>
        <row r="1213">
          <cell r="A1213" t="str">
            <v>90863219E</v>
          </cell>
          <cell r="B1213" t="str">
            <v>YES</v>
          </cell>
          <cell r="C1213" t="str">
            <v>Yes</v>
          </cell>
        </row>
        <row r="1214">
          <cell r="A1214" t="str">
            <v>90864544F</v>
          </cell>
          <cell r="B1214" t="str">
            <v>YES</v>
          </cell>
          <cell r="C1214" t="str">
            <v>Yes</v>
          </cell>
        </row>
        <row r="1215">
          <cell r="A1215" t="str">
            <v>90866687E</v>
          </cell>
          <cell r="B1215" t="str">
            <v>YES</v>
          </cell>
          <cell r="C1215" t="str">
            <v>Yes</v>
          </cell>
        </row>
        <row r="1216">
          <cell r="A1216" t="str">
            <v>90867721F</v>
          </cell>
          <cell r="B1216" t="str">
            <v>YES</v>
          </cell>
          <cell r="C1216" t="str">
            <v>Yes</v>
          </cell>
        </row>
        <row r="1217">
          <cell r="A1217" t="str">
            <v>90868307E</v>
          </cell>
          <cell r="B1217" t="str">
            <v>YES</v>
          </cell>
          <cell r="C1217" t="str">
            <v>Yes</v>
          </cell>
        </row>
        <row r="1218">
          <cell r="A1218" t="str">
            <v>90868314E</v>
          </cell>
          <cell r="B1218" t="str">
            <v>YES</v>
          </cell>
          <cell r="C1218" t="str">
            <v>Yes</v>
          </cell>
        </row>
        <row r="1219">
          <cell r="A1219" t="str">
            <v>90870319F</v>
          </cell>
          <cell r="B1219" t="str">
            <v>YES</v>
          </cell>
          <cell r="C1219" t="str">
            <v>Yes</v>
          </cell>
        </row>
        <row r="1220">
          <cell r="A1220" t="str">
            <v>90872280D</v>
          </cell>
          <cell r="B1220" t="str">
            <v>YES</v>
          </cell>
          <cell r="C1220" t="str">
            <v>Yes</v>
          </cell>
        </row>
        <row r="1221">
          <cell r="A1221" t="str">
            <v>90873998E</v>
          </cell>
          <cell r="B1221" t="str">
            <v>YES</v>
          </cell>
          <cell r="C1221" t="str">
            <v>Yes</v>
          </cell>
        </row>
        <row r="1222">
          <cell r="A1222" t="str">
            <v>90875183F</v>
          </cell>
          <cell r="B1222" t="str">
            <v>YES</v>
          </cell>
          <cell r="C1222" t="str">
            <v>Yes</v>
          </cell>
        </row>
        <row r="1223">
          <cell r="A1223" t="str">
            <v>90875621F</v>
          </cell>
          <cell r="B1223" t="str">
            <v>YES</v>
          </cell>
          <cell r="C1223" t="str">
            <v>Yes</v>
          </cell>
        </row>
        <row r="1224">
          <cell r="A1224" t="str">
            <v>90875730F</v>
          </cell>
          <cell r="B1224" t="str">
            <v>YES</v>
          </cell>
          <cell r="C1224" t="str">
            <v>Yes</v>
          </cell>
        </row>
        <row r="1225">
          <cell r="A1225" t="str">
            <v>90876221F</v>
          </cell>
          <cell r="B1225" t="str">
            <v>YES</v>
          </cell>
          <cell r="C1225" t="str">
            <v>Yes</v>
          </cell>
        </row>
        <row r="1226">
          <cell r="A1226" t="str">
            <v>90877389E</v>
          </cell>
          <cell r="B1226" t="str">
            <v>YES</v>
          </cell>
          <cell r="C1226" t="str">
            <v>Yes</v>
          </cell>
        </row>
        <row r="1227">
          <cell r="A1227" t="str">
            <v>90877908E</v>
          </cell>
          <cell r="B1227" t="str">
            <v>YES</v>
          </cell>
          <cell r="C1227" t="str">
            <v>Yes</v>
          </cell>
        </row>
        <row r="1228">
          <cell r="A1228" t="str">
            <v>90878726D</v>
          </cell>
          <cell r="B1228" t="str">
            <v>YES</v>
          </cell>
          <cell r="C1228" t="str">
            <v>Yes</v>
          </cell>
        </row>
        <row r="1229">
          <cell r="A1229" t="str">
            <v>90878895E</v>
          </cell>
          <cell r="B1229" t="str">
            <v>YES</v>
          </cell>
          <cell r="C1229" t="str">
            <v>Yes</v>
          </cell>
        </row>
        <row r="1230">
          <cell r="A1230" t="str">
            <v>90879602F</v>
          </cell>
          <cell r="B1230" t="str">
            <v>YES</v>
          </cell>
          <cell r="C1230" t="str">
            <v>Yes</v>
          </cell>
        </row>
        <row r="1231">
          <cell r="A1231" t="str">
            <v>90879737E</v>
          </cell>
          <cell r="B1231" t="str">
            <v>YES</v>
          </cell>
          <cell r="C1231" t="str">
            <v>Yes</v>
          </cell>
        </row>
        <row r="1232">
          <cell r="A1232" t="str">
            <v>90879763F</v>
          </cell>
          <cell r="B1232" t="str">
            <v>YES</v>
          </cell>
          <cell r="C1232" t="str">
            <v>Yes</v>
          </cell>
        </row>
        <row r="1233">
          <cell r="A1233" t="str">
            <v>90880461D</v>
          </cell>
          <cell r="B1233" t="str">
            <v>YES</v>
          </cell>
          <cell r="C1233" t="str">
            <v>Yes</v>
          </cell>
        </row>
        <row r="1234">
          <cell r="A1234" t="str">
            <v>90880695F</v>
          </cell>
          <cell r="B1234" t="str">
            <v>YES</v>
          </cell>
          <cell r="C1234" t="str">
            <v>Yes</v>
          </cell>
        </row>
        <row r="1235">
          <cell r="A1235" t="str">
            <v>90881858D</v>
          </cell>
          <cell r="B1235" t="str">
            <v>YES</v>
          </cell>
          <cell r="C1235" t="str">
            <v>Yes</v>
          </cell>
        </row>
        <row r="1236">
          <cell r="A1236" t="str">
            <v>90882168E</v>
          </cell>
          <cell r="B1236" t="str">
            <v>YES</v>
          </cell>
          <cell r="C1236" t="str">
            <v>Yes</v>
          </cell>
        </row>
        <row r="1237">
          <cell r="A1237" t="str">
            <v>90882459E</v>
          </cell>
          <cell r="B1237" t="str">
            <v>YES</v>
          </cell>
          <cell r="C1237" t="str">
            <v>Yes</v>
          </cell>
        </row>
        <row r="1238">
          <cell r="A1238" t="str">
            <v>90884192E</v>
          </cell>
          <cell r="B1238" t="str">
            <v>YES</v>
          </cell>
          <cell r="C1238" t="str">
            <v>Yes</v>
          </cell>
        </row>
        <row r="1239">
          <cell r="A1239" t="str">
            <v>90884385F</v>
          </cell>
          <cell r="B1239" t="str">
            <v>YES</v>
          </cell>
          <cell r="C1239" t="str">
            <v>Yes</v>
          </cell>
        </row>
        <row r="1240">
          <cell r="A1240" t="str">
            <v>90886186F</v>
          </cell>
          <cell r="B1240" t="str">
            <v>YES</v>
          </cell>
          <cell r="C1240" t="str">
            <v>Yes</v>
          </cell>
        </row>
        <row r="1241">
          <cell r="A1241" t="str">
            <v>90886678E</v>
          </cell>
          <cell r="B1241" t="str">
            <v>YES</v>
          </cell>
          <cell r="C1241" t="str">
            <v>Yes</v>
          </cell>
        </row>
        <row r="1242">
          <cell r="A1242" t="str">
            <v>90888567D</v>
          </cell>
          <cell r="B1242" t="str">
            <v>YES</v>
          </cell>
          <cell r="C1242" t="str">
            <v>Yes</v>
          </cell>
        </row>
        <row r="1243">
          <cell r="A1243" t="str">
            <v>90888572D</v>
          </cell>
          <cell r="B1243" t="str">
            <v>YES</v>
          </cell>
          <cell r="C1243" t="str">
            <v>Yes</v>
          </cell>
        </row>
        <row r="1244">
          <cell r="A1244" t="str">
            <v>90888584E</v>
          </cell>
          <cell r="B1244" t="str">
            <v>YES</v>
          </cell>
          <cell r="C1244" t="str">
            <v>Yes</v>
          </cell>
        </row>
        <row r="1245">
          <cell r="A1245" t="str">
            <v>90888805E</v>
          </cell>
          <cell r="B1245" t="str">
            <v>YES</v>
          </cell>
          <cell r="C1245" t="str">
            <v>Yes</v>
          </cell>
        </row>
        <row r="1246">
          <cell r="A1246" t="str">
            <v>90890921F</v>
          </cell>
          <cell r="B1246" t="str">
            <v>YES</v>
          </cell>
          <cell r="C1246" t="str">
            <v>Yes</v>
          </cell>
        </row>
        <row r="1247">
          <cell r="A1247" t="str">
            <v>90891101F</v>
          </cell>
          <cell r="B1247" t="str">
            <v>YES</v>
          </cell>
          <cell r="C1247" t="str">
            <v>Yes</v>
          </cell>
        </row>
        <row r="1248">
          <cell r="A1248" t="str">
            <v>90891496E</v>
          </cell>
          <cell r="B1248" t="str">
            <v>YES</v>
          </cell>
          <cell r="C1248" t="str">
            <v>NIT</v>
          </cell>
        </row>
        <row r="1249">
          <cell r="A1249" t="str">
            <v>90892010F</v>
          </cell>
          <cell r="B1249" t="str">
            <v>YES</v>
          </cell>
          <cell r="C1249" t="str">
            <v>Yes</v>
          </cell>
        </row>
        <row r="1250">
          <cell r="A1250" t="str">
            <v>90893148E</v>
          </cell>
          <cell r="B1250" t="str">
            <v>YES</v>
          </cell>
          <cell r="C1250" t="str">
            <v>Yes</v>
          </cell>
        </row>
        <row r="1251">
          <cell r="A1251" t="str">
            <v>90893919E</v>
          </cell>
          <cell r="B1251" t="str">
            <v>YES</v>
          </cell>
          <cell r="C1251" t="str">
            <v>Yes</v>
          </cell>
        </row>
        <row r="1252">
          <cell r="A1252" t="str">
            <v>90894550F</v>
          </cell>
          <cell r="B1252" t="str">
            <v>YES</v>
          </cell>
          <cell r="C1252" t="str">
            <v>Yes</v>
          </cell>
        </row>
        <row r="1253">
          <cell r="A1253" t="str">
            <v>90894630F</v>
          </cell>
          <cell r="B1253" t="str">
            <v>YES</v>
          </cell>
          <cell r="C1253" t="str">
            <v>Yes</v>
          </cell>
        </row>
        <row r="1254">
          <cell r="A1254" t="str">
            <v>90895693F</v>
          </cell>
          <cell r="B1254" t="str">
            <v>YES</v>
          </cell>
          <cell r="C1254" t="str">
            <v>Yes</v>
          </cell>
        </row>
        <row r="1255">
          <cell r="A1255" t="str">
            <v>90895721F</v>
          </cell>
          <cell r="B1255" t="str">
            <v>YES</v>
          </cell>
          <cell r="C1255" t="str">
            <v>Yes</v>
          </cell>
        </row>
        <row r="1256">
          <cell r="A1256" t="str">
            <v>90896951F</v>
          </cell>
          <cell r="B1256" t="str">
            <v>YES</v>
          </cell>
          <cell r="C1256" t="str">
            <v>Yes</v>
          </cell>
        </row>
        <row r="1257">
          <cell r="A1257" t="str">
            <v>90897912E</v>
          </cell>
          <cell r="B1257" t="str">
            <v>YES</v>
          </cell>
          <cell r="C1257" t="str">
            <v>Yes</v>
          </cell>
        </row>
        <row r="1258">
          <cell r="A1258" t="str">
            <v>90897957E</v>
          </cell>
          <cell r="B1258" t="str">
            <v>YES</v>
          </cell>
          <cell r="C1258" t="str">
            <v>Yes</v>
          </cell>
        </row>
        <row r="1259">
          <cell r="A1259" t="str">
            <v>90898553E</v>
          </cell>
          <cell r="B1259" t="str">
            <v>YES</v>
          </cell>
          <cell r="C1259" t="str">
            <v>Yes</v>
          </cell>
        </row>
        <row r="1260">
          <cell r="A1260" t="str">
            <v>90898555F</v>
          </cell>
          <cell r="B1260" t="str">
            <v>YES</v>
          </cell>
          <cell r="C1260" t="str">
            <v>Yes</v>
          </cell>
        </row>
        <row r="1261">
          <cell r="A1261" t="str">
            <v>90899061E</v>
          </cell>
          <cell r="B1261" t="str">
            <v>YES</v>
          </cell>
          <cell r="C1261" t="str">
            <v>Yes</v>
          </cell>
        </row>
        <row r="1262">
          <cell r="A1262" t="str">
            <v>90899268D</v>
          </cell>
          <cell r="B1262" t="str">
            <v>YES</v>
          </cell>
          <cell r="C1262" t="str">
            <v>Yes</v>
          </cell>
        </row>
        <row r="1263">
          <cell r="A1263" t="str">
            <v>90901128E</v>
          </cell>
          <cell r="B1263" t="str">
            <v>YES</v>
          </cell>
          <cell r="C1263" t="str">
            <v>Yes</v>
          </cell>
        </row>
        <row r="1264">
          <cell r="A1264" t="str">
            <v>90901180E</v>
          </cell>
          <cell r="B1264" t="str">
            <v>YES</v>
          </cell>
          <cell r="C1264" t="str">
            <v>Yes</v>
          </cell>
        </row>
        <row r="1265">
          <cell r="A1265" t="str">
            <v>90901199E</v>
          </cell>
          <cell r="B1265" t="str">
            <v>YES</v>
          </cell>
          <cell r="C1265" t="str">
            <v>Yes</v>
          </cell>
        </row>
        <row r="1266">
          <cell r="A1266" t="str">
            <v>90902103F</v>
          </cell>
          <cell r="B1266" t="str">
            <v>YES</v>
          </cell>
          <cell r="C1266" t="str">
            <v>Yes</v>
          </cell>
        </row>
        <row r="1267">
          <cell r="A1267" t="str">
            <v>90902187F</v>
          </cell>
          <cell r="B1267" t="str">
            <v>YES</v>
          </cell>
          <cell r="C1267" t="str">
            <v>Yes</v>
          </cell>
        </row>
        <row r="1268">
          <cell r="A1268" t="str">
            <v>90902719E</v>
          </cell>
          <cell r="B1268" t="str">
            <v>YES</v>
          </cell>
          <cell r="C1268" t="str">
            <v>Yes</v>
          </cell>
        </row>
        <row r="1269">
          <cell r="A1269" t="str">
            <v>90902975D</v>
          </cell>
          <cell r="B1269" t="str">
            <v>YES</v>
          </cell>
          <cell r="C1269" t="str">
            <v>Yes</v>
          </cell>
        </row>
        <row r="1270">
          <cell r="A1270" t="str">
            <v>90903812F</v>
          </cell>
          <cell r="B1270" t="str">
            <v>YES</v>
          </cell>
          <cell r="C1270" t="str">
            <v>Yes</v>
          </cell>
        </row>
        <row r="1271">
          <cell r="A1271" t="str">
            <v>90904362F</v>
          </cell>
          <cell r="B1271" t="str">
            <v>YES</v>
          </cell>
          <cell r="C1271" t="str">
            <v>Yes</v>
          </cell>
        </row>
        <row r="1272">
          <cell r="A1272" t="str">
            <v>90905509E</v>
          </cell>
          <cell r="B1272" t="str">
            <v>YES</v>
          </cell>
          <cell r="C1272" t="str">
            <v>NIT</v>
          </cell>
        </row>
        <row r="1273">
          <cell r="A1273" t="str">
            <v>90906062F</v>
          </cell>
          <cell r="B1273" t="str">
            <v>YES</v>
          </cell>
          <cell r="C1273" t="str">
            <v>NIT</v>
          </cell>
        </row>
        <row r="1274">
          <cell r="A1274" t="str">
            <v>90907626E</v>
          </cell>
          <cell r="B1274" t="str">
            <v>YES</v>
          </cell>
          <cell r="C1274" t="str">
            <v>Yes</v>
          </cell>
        </row>
        <row r="1275">
          <cell r="A1275" t="str">
            <v>90908996F</v>
          </cell>
          <cell r="B1275" t="str">
            <v>YES</v>
          </cell>
          <cell r="C1275" t="str">
            <v>Yes</v>
          </cell>
        </row>
        <row r="1276">
          <cell r="A1276" t="str">
            <v>90910048E</v>
          </cell>
          <cell r="B1276" t="str">
            <v>YES</v>
          </cell>
          <cell r="C1276" t="str">
            <v>Yes</v>
          </cell>
        </row>
        <row r="1277">
          <cell r="A1277" t="str">
            <v>90910216F</v>
          </cell>
          <cell r="B1277" t="str">
            <v>YES</v>
          </cell>
          <cell r="C1277" t="str">
            <v>Yes</v>
          </cell>
        </row>
        <row r="1278">
          <cell r="A1278" t="str">
            <v>90911495E</v>
          </cell>
          <cell r="B1278" t="str">
            <v>YES</v>
          </cell>
          <cell r="C1278" t="str">
            <v>Yes</v>
          </cell>
        </row>
        <row r="1279">
          <cell r="A1279" t="str">
            <v>90912076E</v>
          </cell>
          <cell r="B1279" t="str">
            <v>YES</v>
          </cell>
          <cell r="C1279" t="str">
            <v>Yes</v>
          </cell>
        </row>
        <row r="1280">
          <cell r="A1280" t="str">
            <v>90913112E</v>
          </cell>
          <cell r="B1280" t="str">
            <v>YES</v>
          </cell>
          <cell r="C1280" t="str">
            <v>Yes</v>
          </cell>
        </row>
        <row r="1281">
          <cell r="A1281" t="str">
            <v>90914534F</v>
          </cell>
          <cell r="B1281" t="str">
            <v>YES</v>
          </cell>
          <cell r="C1281" t="str">
            <v>Yes</v>
          </cell>
        </row>
        <row r="1282">
          <cell r="A1282" t="str">
            <v>90915632F</v>
          </cell>
          <cell r="B1282" t="str">
            <v>YES</v>
          </cell>
          <cell r="C1282" t="str">
            <v>Yes</v>
          </cell>
        </row>
        <row r="1283">
          <cell r="A1283" t="str">
            <v>90915814F</v>
          </cell>
          <cell r="B1283" t="str">
            <v>YES</v>
          </cell>
          <cell r="C1283" t="str">
            <v>Yes</v>
          </cell>
        </row>
        <row r="1284">
          <cell r="A1284" t="str">
            <v>90916508E</v>
          </cell>
          <cell r="B1284" t="str">
            <v>YES</v>
          </cell>
          <cell r="C1284" t="str">
            <v>Yes</v>
          </cell>
        </row>
        <row r="1285">
          <cell r="A1285" t="str">
            <v>90916976D</v>
          </cell>
          <cell r="B1285" t="str">
            <v>YES</v>
          </cell>
          <cell r="C1285" t="str">
            <v>Yes</v>
          </cell>
        </row>
        <row r="1286">
          <cell r="A1286" t="str">
            <v>90918103F</v>
          </cell>
          <cell r="B1286" t="str">
            <v>YES</v>
          </cell>
          <cell r="C1286" t="str">
            <v>Yes</v>
          </cell>
        </row>
        <row r="1287">
          <cell r="A1287" t="str">
            <v>90918251F</v>
          </cell>
          <cell r="B1287" t="str">
            <v>YES</v>
          </cell>
          <cell r="C1287" t="str">
            <v>Yes</v>
          </cell>
        </row>
        <row r="1288">
          <cell r="A1288" t="str">
            <v>90918390F</v>
          </cell>
          <cell r="B1288" t="str">
            <v>YES</v>
          </cell>
          <cell r="C1288" t="str">
            <v>Yes</v>
          </cell>
        </row>
        <row r="1289">
          <cell r="A1289" t="str">
            <v>90919393E</v>
          </cell>
          <cell r="B1289" t="str">
            <v>YES</v>
          </cell>
          <cell r="C1289" t="str">
            <v>NIT</v>
          </cell>
        </row>
        <row r="1290">
          <cell r="A1290" t="str">
            <v>90919594E</v>
          </cell>
          <cell r="B1290" t="str">
            <v>YES</v>
          </cell>
          <cell r="C1290" t="str">
            <v>Yes</v>
          </cell>
        </row>
        <row r="1291">
          <cell r="A1291" t="str">
            <v>90921268E</v>
          </cell>
          <cell r="B1291" t="str">
            <v>YES</v>
          </cell>
          <cell r="C1291" t="str">
            <v>Yes</v>
          </cell>
        </row>
        <row r="1292">
          <cell r="A1292" t="str">
            <v>90922309F</v>
          </cell>
          <cell r="B1292" t="str">
            <v>YES</v>
          </cell>
          <cell r="C1292" t="str">
            <v>Yes</v>
          </cell>
        </row>
        <row r="1293">
          <cell r="A1293" t="str">
            <v>90923407D</v>
          </cell>
          <cell r="B1293" t="str">
            <v>YES</v>
          </cell>
          <cell r="C1293" t="str">
            <v>Yes</v>
          </cell>
        </row>
        <row r="1294">
          <cell r="A1294" t="str">
            <v>90923830F</v>
          </cell>
          <cell r="B1294" t="str">
            <v>YES</v>
          </cell>
          <cell r="C1294" t="str">
            <v>Yes</v>
          </cell>
        </row>
        <row r="1295">
          <cell r="A1295" t="str">
            <v>90923997E</v>
          </cell>
          <cell r="B1295" t="str">
            <v>YES</v>
          </cell>
          <cell r="C1295" t="str">
            <v>Yes</v>
          </cell>
        </row>
        <row r="1296">
          <cell r="A1296" t="str">
            <v>90924950E</v>
          </cell>
          <cell r="B1296" t="str">
            <v>YES</v>
          </cell>
          <cell r="C1296" t="str">
            <v>Yes</v>
          </cell>
        </row>
        <row r="1297">
          <cell r="A1297" t="str">
            <v>90925109F</v>
          </cell>
          <cell r="B1297" t="str">
            <v>YES</v>
          </cell>
          <cell r="C1297" t="str">
            <v>Yes</v>
          </cell>
        </row>
        <row r="1298">
          <cell r="A1298" t="str">
            <v>90928104F</v>
          </cell>
          <cell r="B1298" t="str">
            <v>YES</v>
          </cell>
          <cell r="C1298" t="str">
            <v>Yes</v>
          </cell>
        </row>
        <row r="1299">
          <cell r="A1299" t="str">
            <v>90928972F</v>
          </cell>
          <cell r="B1299" t="str">
            <v>YES</v>
          </cell>
          <cell r="C1299" t="str">
            <v>Yes</v>
          </cell>
        </row>
        <row r="1300">
          <cell r="A1300" t="str">
            <v>90929078E</v>
          </cell>
          <cell r="B1300" t="str">
            <v>YES</v>
          </cell>
          <cell r="C1300" t="str">
            <v>Yes</v>
          </cell>
        </row>
        <row r="1301">
          <cell r="A1301" t="str">
            <v>90931558E</v>
          </cell>
          <cell r="B1301" t="str">
            <v>YES</v>
          </cell>
          <cell r="C1301" t="str">
            <v>NIT</v>
          </cell>
        </row>
        <row r="1302">
          <cell r="A1302" t="str">
            <v>90932419E</v>
          </cell>
          <cell r="B1302" t="str">
            <v>YES</v>
          </cell>
          <cell r="C1302" t="str">
            <v>Yes</v>
          </cell>
        </row>
        <row r="1303">
          <cell r="A1303" t="str">
            <v>90933452E</v>
          </cell>
          <cell r="B1303" t="str">
            <v>YES</v>
          </cell>
          <cell r="C1303" t="str">
            <v>Yes</v>
          </cell>
        </row>
        <row r="1304">
          <cell r="A1304" t="str">
            <v>90934190F</v>
          </cell>
          <cell r="B1304" t="str">
            <v>YES</v>
          </cell>
          <cell r="C1304" t="str">
            <v>Yes</v>
          </cell>
        </row>
        <row r="1305">
          <cell r="A1305" t="str">
            <v>90934689E</v>
          </cell>
          <cell r="B1305" t="str">
            <v>YES</v>
          </cell>
          <cell r="C1305" t="str">
            <v>Yes</v>
          </cell>
        </row>
        <row r="1306">
          <cell r="A1306" t="str">
            <v>90938076E</v>
          </cell>
          <cell r="B1306" t="str">
            <v>YES</v>
          </cell>
          <cell r="C1306" t="str">
            <v>Yes</v>
          </cell>
        </row>
        <row r="1307">
          <cell r="A1307" t="str">
            <v>90938598E</v>
          </cell>
          <cell r="B1307" t="str">
            <v>YES</v>
          </cell>
          <cell r="C1307" t="str">
            <v>Yes</v>
          </cell>
        </row>
        <row r="1308">
          <cell r="A1308" t="str">
            <v>90939325E</v>
          </cell>
          <cell r="B1308" t="str">
            <v>YES</v>
          </cell>
          <cell r="C1308" t="str">
            <v>Yes</v>
          </cell>
        </row>
        <row r="1309">
          <cell r="A1309" t="str">
            <v>90939720F</v>
          </cell>
          <cell r="B1309" t="str">
            <v>YES</v>
          </cell>
          <cell r="C1309" t="str">
            <v>Yes</v>
          </cell>
        </row>
        <row r="1310">
          <cell r="A1310" t="str">
            <v>90940105E</v>
          </cell>
          <cell r="B1310" t="str">
            <v>YES</v>
          </cell>
          <cell r="C1310" t="str">
            <v>Yes</v>
          </cell>
        </row>
        <row r="1311">
          <cell r="A1311" t="str">
            <v>90941261E</v>
          </cell>
          <cell r="B1311" t="str">
            <v>YES</v>
          </cell>
          <cell r="C1311" t="str">
            <v>Yes</v>
          </cell>
        </row>
        <row r="1312">
          <cell r="A1312" t="str">
            <v>90942063E</v>
          </cell>
          <cell r="B1312" t="str">
            <v>YES</v>
          </cell>
          <cell r="C1312" t="str">
            <v>NIT</v>
          </cell>
        </row>
        <row r="1313">
          <cell r="A1313" t="str">
            <v>90944033D</v>
          </cell>
          <cell r="B1313" t="str">
            <v>YES</v>
          </cell>
          <cell r="C1313" t="str">
            <v>Yes</v>
          </cell>
        </row>
        <row r="1314">
          <cell r="A1314" t="str">
            <v>90944544F</v>
          </cell>
          <cell r="B1314" t="str">
            <v>YES</v>
          </cell>
          <cell r="C1314" t="str">
            <v>Yes</v>
          </cell>
        </row>
        <row r="1315">
          <cell r="A1315" t="str">
            <v>90945129E</v>
          </cell>
          <cell r="B1315" t="str">
            <v>YES</v>
          </cell>
          <cell r="C1315" t="str">
            <v>Yes</v>
          </cell>
        </row>
        <row r="1316">
          <cell r="A1316" t="str">
            <v>90946613F</v>
          </cell>
          <cell r="B1316" t="str">
            <v>YES</v>
          </cell>
          <cell r="C1316" t="str">
            <v>Yes</v>
          </cell>
        </row>
        <row r="1317">
          <cell r="A1317" t="str">
            <v>90946791F</v>
          </cell>
          <cell r="B1317" t="str">
            <v>YES</v>
          </cell>
          <cell r="C1317" t="str">
            <v>Yes</v>
          </cell>
        </row>
        <row r="1318">
          <cell r="A1318" t="str">
            <v>90946817E</v>
          </cell>
          <cell r="B1318" t="str">
            <v>YES</v>
          </cell>
          <cell r="C1318" t="str">
            <v>Yes</v>
          </cell>
        </row>
        <row r="1319">
          <cell r="A1319" t="str">
            <v>90947449E</v>
          </cell>
          <cell r="B1319" t="str">
            <v>YES</v>
          </cell>
          <cell r="C1319" t="str">
            <v>Yes</v>
          </cell>
        </row>
        <row r="1320">
          <cell r="A1320" t="str">
            <v>90948302F</v>
          </cell>
          <cell r="B1320" t="str">
            <v>YES</v>
          </cell>
          <cell r="C1320" t="str">
            <v>Yes</v>
          </cell>
        </row>
        <row r="1321">
          <cell r="A1321" t="str">
            <v>90949408E</v>
          </cell>
          <cell r="B1321" t="str">
            <v>YES</v>
          </cell>
          <cell r="C1321" t="str">
            <v>Yes</v>
          </cell>
        </row>
        <row r="1322">
          <cell r="A1322" t="str">
            <v>90950909E</v>
          </cell>
          <cell r="B1322" t="str">
            <v>YES</v>
          </cell>
          <cell r="C1322" t="str">
            <v>Yes</v>
          </cell>
        </row>
        <row r="1323">
          <cell r="A1323" t="str">
            <v>90951296F</v>
          </cell>
          <cell r="B1323" t="str">
            <v>YES</v>
          </cell>
          <cell r="C1323" t="str">
            <v>Yes</v>
          </cell>
        </row>
        <row r="1324">
          <cell r="A1324" t="str">
            <v>90951967E</v>
          </cell>
          <cell r="B1324" t="str">
            <v>YES</v>
          </cell>
          <cell r="C1324" t="str">
            <v>Yes</v>
          </cell>
        </row>
        <row r="1325">
          <cell r="A1325" t="str">
            <v>90951997F</v>
          </cell>
          <cell r="B1325" t="str">
            <v>YES</v>
          </cell>
          <cell r="C1325" t="str">
            <v>Yes</v>
          </cell>
        </row>
        <row r="1326">
          <cell r="A1326" t="str">
            <v>90952295D</v>
          </cell>
          <cell r="B1326" t="str">
            <v>YES</v>
          </cell>
          <cell r="C1326" t="str">
            <v>Yes</v>
          </cell>
        </row>
        <row r="1327">
          <cell r="A1327" t="str">
            <v>90952381F</v>
          </cell>
          <cell r="B1327" t="str">
            <v>YES</v>
          </cell>
          <cell r="C1327" t="str">
            <v>Yes</v>
          </cell>
        </row>
        <row r="1328">
          <cell r="A1328" t="str">
            <v>90954243F</v>
          </cell>
          <cell r="B1328" t="str">
            <v>YES</v>
          </cell>
          <cell r="C1328" t="str">
            <v>NIT</v>
          </cell>
        </row>
        <row r="1329">
          <cell r="A1329" t="str">
            <v>90954557D</v>
          </cell>
          <cell r="B1329" t="str">
            <v>YES</v>
          </cell>
          <cell r="C1329" t="str">
            <v>Yes</v>
          </cell>
        </row>
        <row r="1330">
          <cell r="A1330" t="str">
            <v>90954801F</v>
          </cell>
          <cell r="B1330" t="str">
            <v>YES</v>
          </cell>
          <cell r="C1330" t="str">
            <v>Yes</v>
          </cell>
        </row>
        <row r="1331">
          <cell r="A1331" t="str">
            <v>90954988D</v>
          </cell>
          <cell r="B1331" t="str">
            <v>YES</v>
          </cell>
          <cell r="C1331" t="str">
            <v>Yes</v>
          </cell>
        </row>
        <row r="1332">
          <cell r="A1332" t="str">
            <v>90955233F</v>
          </cell>
          <cell r="B1332" t="str">
            <v>YES</v>
          </cell>
          <cell r="C1332" t="str">
            <v>Yes</v>
          </cell>
        </row>
        <row r="1333">
          <cell r="A1333" t="str">
            <v>90956716E</v>
          </cell>
          <cell r="B1333" t="str">
            <v>YES</v>
          </cell>
          <cell r="C1333" t="str">
            <v>Yes</v>
          </cell>
        </row>
        <row r="1334">
          <cell r="A1334" t="str">
            <v>90958505F</v>
          </cell>
          <cell r="B1334" t="str">
            <v>YES</v>
          </cell>
          <cell r="C1334" t="str">
            <v>Yes</v>
          </cell>
        </row>
        <row r="1335">
          <cell r="A1335" t="str">
            <v>90960996E</v>
          </cell>
          <cell r="B1335" t="str">
            <v>YES</v>
          </cell>
          <cell r="C1335" t="str">
            <v>Yes</v>
          </cell>
        </row>
        <row r="1336">
          <cell r="A1336" t="str">
            <v>90961215E</v>
          </cell>
          <cell r="B1336" t="str">
            <v>YES</v>
          </cell>
          <cell r="C1336" t="str">
            <v>Yes</v>
          </cell>
        </row>
        <row r="1337">
          <cell r="A1337" t="str">
            <v>90961601F</v>
          </cell>
          <cell r="B1337" t="str">
            <v>YES</v>
          </cell>
          <cell r="C1337" t="str">
            <v>Yes</v>
          </cell>
        </row>
        <row r="1338">
          <cell r="A1338" t="str">
            <v>90962014F</v>
          </cell>
          <cell r="B1338" t="str">
            <v>YES</v>
          </cell>
          <cell r="C1338" t="str">
            <v>Yes</v>
          </cell>
        </row>
        <row r="1339">
          <cell r="A1339" t="str">
            <v>90962278E</v>
          </cell>
          <cell r="B1339" t="str">
            <v>YES</v>
          </cell>
          <cell r="C1339" t="str">
            <v>Yes</v>
          </cell>
        </row>
        <row r="1340">
          <cell r="A1340" t="str">
            <v>90962386D</v>
          </cell>
          <cell r="B1340" t="str">
            <v>YES</v>
          </cell>
          <cell r="C1340" t="str">
            <v>Yes</v>
          </cell>
        </row>
        <row r="1341">
          <cell r="A1341" t="str">
            <v>90962668F</v>
          </cell>
          <cell r="B1341" t="str">
            <v>YES</v>
          </cell>
          <cell r="C1341" t="str">
            <v>Yes</v>
          </cell>
        </row>
        <row r="1342">
          <cell r="A1342" t="str">
            <v>90963391E</v>
          </cell>
          <cell r="B1342" t="str">
            <v>YES</v>
          </cell>
          <cell r="C1342" t="str">
            <v>Yes</v>
          </cell>
        </row>
        <row r="1343">
          <cell r="A1343" t="str">
            <v>90965832D</v>
          </cell>
          <cell r="B1343" t="str">
            <v>YES</v>
          </cell>
          <cell r="C1343" t="str">
            <v>Yes</v>
          </cell>
        </row>
        <row r="1344">
          <cell r="A1344" t="str">
            <v>90966852E</v>
          </cell>
          <cell r="B1344" t="str">
            <v>YES</v>
          </cell>
          <cell r="C1344" t="str">
            <v>NIT</v>
          </cell>
        </row>
        <row r="1345">
          <cell r="A1345" t="str">
            <v>90966962F</v>
          </cell>
          <cell r="B1345" t="str">
            <v>YES</v>
          </cell>
          <cell r="C1345" t="str">
            <v>Yes</v>
          </cell>
        </row>
        <row r="1346">
          <cell r="A1346" t="str">
            <v>90967803F</v>
          </cell>
          <cell r="B1346" t="str">
            <v>YES</v>
          </cell>
          <cell r="C1346" t="str">
            <v>Yes</v>
          </cell>
        </row>
        <row r="1347">
          <cell r="A1347" t="str">
            <v>90968112F</v>
          </cell>
          <cell r="B1347" t="str">
            <v>YES</v>
          </cell>
          <cell r="C1347" t="str">
            <v>Yes</v>
          </cell>
        </row>
        <row r="1348">
          <cell r="A1348" t="str">
            <v>90968280F</v>
          </cell>
          <cell r="B1348" t="str">
            <v>YES</v>
          </cell>
          <cell r="C1348" t="str">
            <v>Yes</v>
          </cell>
        </row>
        <row r="1349">
          <cell r="A1349" t="str">
            <v>90969173D</v>
          </cell>
          <cell r="B1349" t="str">
            <v>YES</v>
          </cell>
          <cell r="C1349" t="str">
            <v>Yes</v>
          </cell>
        </row>
        <row r="1350">
          <cell r="A1350" t="str">
            <v>90971432F</v>
          </cell>
          <cell r="B1350" t="str">
            <v>YES</v>
          </cell>
          <cell r="C1350" t="str">
            <v>Yes</v>
          </cell>
        </row>
        <row r="1351">
          <cell r="A1351" t="str">
            <v>90971889E</v>
          </cell>
          <cell r="B1351" t="str">
            <v>YES</v>
          </cell>
          <cell r="C1351" t="str">
            <v>Yes</v>
          </cell>
        </row>
        <row r="1352">
          <cell r="A1352" t="str">
            <v>90972229E</v>
          </cell>
          <cell r="B1352" t="str">
            <v>YES</v>
          </cell>
          <cell r="C1352" t="str">
            <v>Yes</v>
          </cell>
        </row>
        <row r="1353">
          <cell r="A1353" t="str">
            <v>90972732F</v>
          </cell>
          <cell r="B1353" t="str">
            <v>YES</v>
          </cell>
          <cell r="C1353" t="str">
            <v>Yes</v>
          </cell>
        </row>
        <row r="1354">
          <cell r="A1354" t="str">
            <v>90973100E</v>
          </cell>
          <cell r="B1354" t="str">
            <v>YES</v>
          </cell>
          <cell r="C1354" t="str">
            <v>Yes</v>
          </cell>
        </row>
        <row r="1355">
          <cell r="A1355" t="str">
            <v>90973842F</v>
          </cell>
          <cell r="B1355" t="str">
            <v>YES</v>
          </cell>
          <cell r="C1355" t="str">
            <v>Yes</v>
          </cell>
        </row>
        <row r="1356">
          <cell r="A1356" t="str">
            <v>90973882F</v>
          </cell>
          <cell r="B1356" t="str">
            <v>YES</v>
          </cell>
          <cell r="C1356" t="str">
            <v>Yes</v>
          </cell>
        </row>
        <row r="1357">
          <cell r="A1357" t="str">
            <v>90973918E</v>
          </cell>
          <cell r="B1357" t="str">
            <v>YES</v>
          </cell>
          <cell r="C1357" t="str">
            <v>Yes</v>
          </cell>
        </row>
        <row r="1358">
          <cell r="A1358" t="str">
            <v>90974419D</v>
          </cell>
          <cell r="B1358" t="str">
            <v>YES</v>
          </cell>
          <cell r="C1358" t="str">
            <v>Yes</v>
          </cell>
        </row>
        <row r="1359">
          <cell r="A1359" t="str">
            <v>90974806E</v>
          </cell>
          <cell r="B1359" t="str">
            <v>YES</v>
          </cell>
          <cell r="C1359" t="str">
            <v>Yes</v>
          </cell>
        </row>
        <row r="1360">
          <cell r="A1360" t="str">
            <v>90976666D</v>
          </cell>
          <cell r="B1360" t="str">
            <v>YES</v>
          </cell>
          <cell r="C1360" t="str">
            <v>Yes</v>
          </cell>
        </row>
        <row r="1361">
          <cell r="A1361" t="str">
            <v>90976924E</v>
          </cell>
          <cell r="B1361" t="str">
            <v>YES</v>
          </cell>
          <cell r="C1361" t="str">
            <v>Yes</v>
          </cell>
        </row>
        <row r="1362">
          <cell r="A1362" t="str">
            <v>90979119E</v>
          </cell>
          <cell r="B1362" t="str">
            <v>YES</v>
          </cell>
          <cell r="C1362" t="str">
            <v>Yes</v>
          </cell>
        </row>
        <row r="1363">
          <cell r="A1363" t="str">
            <v>90980464E</v>
          </cell>
          <cell r="B1363" t="str">
            <v>YES</v>
          </cell>
          <cell r="C1363" t="str">
            <v>Yes</v>
          </cell>
        </row>
        <row r="1364">
          <cell r="A1364" t="str">
            <v>90982023D</v>
          </cell>
          <cell r="B1364" t="str">
            <v>YES</v>
          </cell>
          <cell r="C1364" t="str">
            <v>Yes</v>
          </cell>
        </row>
        <row r="1365">
          <cell r="A1365" t="str">
            <v>90983119E</v>
          </cell>
          <cell r="B1365" t="str">
            <v>YES</v>
          </cell>
          <cell r="C1365" t="str">
            <v>Yes</v>
          </cell>
        </row>
        <row r="1366">
          <cell r="A1366" t="str">
            <v>90983218E</v>
          </cell>
          <cell r="B1366" t="str">
            <v>YES</v>
          </cell>
          <cell r="C1366" t="str">
            <v>Yes</v>
          </cell>
        </row>
        <row r="1367">
          <cell r="A1367" t="str">
            <v>90984632E</v>
          </cell>
          <cell r="B1367" t="str">
            <v>YES</v>
          </cell>
          <cell r="C1367" t="str">
            <v>Yes</v>
          </cell>
        </row>
        <row r="1368">
          <cell r="A1368" t="str">
            <v>90984950F</v>
          </cell>
          <cell r="B1368" t="str">
            <v>YES</v>
          </cell>
          <cell r="C1368" t="str">
            <v>Yes</v>
          </cell>
        </row>
        <row r="1369">
          <cell r="A1369" t="str">
            <v>90985080E</v>
          </cell>
          <cell r="B1369" t="str">
            <v>YES</v>
          </cell>
          <cell r="C1369" t="str">
            <v>Yes</v>
          </cell>
        </row>
        <row r="1370">
          <cell r="A1370" t="str">
            <v>90985213F</v>
          </cell>
          <cell r="B1370" t="str">
            <v>YES</v>
          </cell>
          <cell r="C1370" t="str">
            <v>NIT</v>
          </cell>
        </row>
        <row r="1371">
          <cell r="A1371" t="str">
            <v>90985412F</v>
          </cell>
          <cell r="B1371" t="str">
            <v>YES</v>
          </cell>
          <cell r="C1371" t="str">
            <v>Yes</v>
          </cell>
        </row>
        <row r="1372">
          <cell r="A1372" t="str">
            <v>90986848D</v>
          </cell>
          <cell r="B1372" t="str">
            <v>YES</v>
          </cell>
          <cell r="C1372" t="str">
            <v>Yes</v>
          </cell>
        </row>
        <row r="1373">
          <cell r="A1373" t="str">
            <v>90987043F</v>
          </cell>
          <cell r="B1373" t="str">
            <v>YES</v>
          </cell>
          <cell r="C1373" t="str">
            <v>Yes</v>
          </cell>
        </row>
        <row r="1374">
          <cell r="A1374" t="str">
            <v>90987719E</v>
          </cell>
          <cell r="B1374" t="str">
            <v>YES</v>
          </cell>
          <cell r="C1374" t="str">
            <v>Yes</v>
          </cell>
        </row>
        <row r="1375">
          <cell r="A1375" t="str">
            <v>90989602E</v>
          </cell>
          <cell r="B1375" t="str">
            <v>YES</v>
          </cell>
          <cell r="C1375" t="str">
            <v>Yes</v>
          </cell>
        </row>
        <row r="1376">
          <cell r="A1376" t="str">
            <v>90989940F</v>
          </cell>
          <cell r="B1376" t="str">
            <v>YES</v>
          </cell>
          <cell r="C1376" t="str">
            <v>Yes</v>
          </cell>
        </row>
        <row r="1377">
          <cell r="A1377" t="str">
            <v>90990202F</v>
          </cell>
          <cell r="B1377" t="str">
            <v>YES</v>
          </cell>
          <cell r="C1377" t="str">
            <v>Yes</v>
          </cell>
        </row>
        <row r="1378">
          <cell r="A1378" t="str">
            <v>90990507E</v>
          </cell>
          <cell r="B1378" t="str">
            <v>YES</v>
          </cell>
          <cell r="C1378" t="str">
            <v>Yes</v>
          </cell>
        </row>
        <row r="1379">
          <cell r="A1379" t="str">
            <v>90994491F</v>
          </cell>
          <cell r="B1379" t="str">
            <v>YES</v>
          </cell>
          <cell r="C1379" t="str">
            <v>Yes</v>
          </cell>
        </row>
        <row r="1380">
          <cell r="A1380" t="str">
            <v>90994993E</v>
          </cell>
          <cell r="B1380" t="str">
            <v>YES</v>
          </cell>
          <cell r="C1380" t="str">
            <v>Yes</v>
          </cell>
        </row>
        <row r="1381">
          <cell r="A1381" t="str">
            <v>90995693F</v>
          </cell>
          <cell r="B1381" t="str">
            <v>YES</v>
          </cell>
          <cell r="C1381" t="str">
            <v>Yes</v>
          </cell>
        </row>
        <row r="1382">
          <cell r="A1382" t="str">
            <v>90995879E</v>
          </cell>
          <cell r="B1382" t="str">
            <v>YES</v>
          </cell>
          <cell r="C1382" t="str">
            <v>Yes</v>
          </cell>
        </row>
        <row r="1383">
          <cell r="A1383" t="str">
            <v>90995959E</v>
          </cell>
          <cell r="B1383" t="str">
            <v>YES</v>
          </cell>
          <cell r="C1383" t="str">
            <v>Yes</v>
          </cell>
        </row>
        <row r="1384">
          <cell r="A1384" t="str">
            <v>90997679D</v>
          </cell>
          <cell r="B1384" t="str">
            <v>YES</v>
          </cell>
          <cell r="C1384" t="str">
            <v>Yes</v>
          </cell>
        </row>
        <row r="1385">
          <cell r="A1385" t="str">
            <v>90998550E</v>
          </cell>
          <cell r="B1385" t="str">
            <v>YES</v>
          </cell>
          <cell r="C1385" t="str">
            <v>Yes</v>
          </cell>
        </row>
        <row r="1386">
          <cell r="A1386" t="str">
            <v>90998876E</v>
          </cell>
          <cell r="B1386" t="str">
            <v>YES</v>
          </cell>
          <cell r="C1386" t="str">
            <v>Yes</v>
          </cell>
        </row>
        <row r="1387">
          <cell r="A1387" t="str">
            <v>90999008E</v>
          </cell>
          <cell r="B1387" t="str">
            <v>YES</v>
          </cell>
          <cell r="C1387" t="str">
            <v>Yes</v>
          </cell>
        </row>
        <row r="1388">
          <cell r="A1388" t="str">
            <v>90999379D</v>
          </cell>
          <cell r="B1388" t="str">
            <v>YES</v>
          </cell>
          <cell r="C1388" t="str">
            <v>Yes</v>
          </cell>
        </row>
        <row r="1389">
          <cell r="A1389" t="str">
            <v>91000107E</v>
          </cell>
          <cell r="B1389" t="str">
            <v>YES</v>
          </cell>
          <cell r="C1389" t="str">
            <v>Yes</v>
          </cell>
        </row>
        <row r="1390">
          <cell r="A1390" t="str">
            <v>91000590F</v>
          </cell>
          <cell r="B1390" t="str">
            <v>YES</v>
          </cell>
          <cell r="C1390" t="str">
            <v>Yes</v>
          </cell>
        </row>
        <row r="1391">
          <cell r="A1391" t="str">
            <v>91000655E</v>
          </cell>
          <cell r="B1391" t="str">
            <v>YES</v>
          </cell>
          <cell r="C1391" t="str">
            <v>NIT</v>
          </cell>
        </row>
        <row r="1392">
          <cell r="A1392" t="str">
            <v>91001812F</v>
          </cell>
          <cell r="B1392" t="str">
            <v>YES</v>
          </cell>
          <cell r="C1392" t="str">
            <v>NIT</v>
          </cell>
        </row>
        <row r="1393">
          <cell r="A1393" t="str">
            <v>91001849F</v>
          </cell>
          <cell r="B1393" t="str">
            <v>YES</v>
          </cell>
          <cell r="C1393" t="str">
            <v>Yes</v>
          </cell>
        </row>
        <row r="1394">
          <cell r="A1394" t="str">
            <v>91002964F</v>
          </cell>
          <cell r="B1394" t="str">
            <v>YES</v>
          </cell>
          <cell r="C1394" t="str">
            <v>Yes</v>
          </cell>
        </row>
        <row r="1395">
          <cell r="A1395" t="str">
            <v>91003487F</v>
          </cell>
          <cell r="B1395" t="str">
            <v>YES</v>
          </cell>
          <cell r="C1395" t="str">
            <v>Yes</v>
          </cell>
        </row>
        <row r="1396">
          <cell r="A1396" t="str">
            <v>91004603E</v>
          </cell>
          <cell r="B1396" t="str">
            <v>YES</v>
          </cell>
          <cell r="C1396" t="str">
            <v>Yes</v>
          </cell>
        </row>
        <row r="1397">
          <cell r="A1397" t="str">
            <v>91004812F</v>
          </cell>
          <cell r="B1397" t="str">
            <v>YES</v>
          </cell>
          <cell r="C1397" t="str">
            <v>Yes</v>
          </cell>
        </row>
        <row r="1398">
          <cell r="A1398" t="str">
            <v>91006201F</v>
          </cell>
          <cell r="B1398" t="str">
            <v>YES</v>
          </cell>
          <cell r="C1398" t="str">
            <v>Yes</v>
          </cell>
        </row>
        <row r="1399">
          <cell r="A1399" t="str">
            <v>91007500G</v>
          </cell>
          <cell r="B1399" t="str">
            <v>YES</v>
          </cell>
          <cell r="C1399" t="str">
            <v>Yes</v>
          </cell>
        </row>
        <row r="1400">
          <cell r="A1400" t="str">
            <v>91009676E</v>
          </cell>
          <cell r="B1400" t="str">
            <v>YES</v>
          </cell>
          <cell r="C1400" t="str">
            <v>Yes</v>
          </cell>
        </row>
        <row r="1401">
          <cell r="A1401" t="str">
            <v>91010491F</v>
          </cell>
          <cell r="B1401" t="str">
            <v>YES</v>
          </cell>
          <cell r="C1401" t="str">
            <v>Yes</v>
          </cell>
        </row>
        <row r="1402">
          <cell r="A1402" t="str">
            <v>91011773F</v>
          </cell>
          <cell r="B1402" t="str">
            <v>YES</v>
          </cell>
          <cell r="C1402" t="str">
            <v>Yes</v>
          </cell>
        </row>
        <row r="1403">
          <cell r="A1403" t="str">
            <v>91012708E</v>
          </cell>
          <cell r="B1403" t="str">
            <v>YES</v>
          </cell>
          <cell r="C1403" t="str">
            <v>Yes</v>
          </cell>
        </row>
        <row r="1404">
          <cell r="A1404" t="str">
            <v>91014403F</v>
          </cell>
          <cell r="B1404" t="str">
            <v>YES</v>
          </cell>
          <cell r="C1404" t="str">
            <v>Yes</v>
          </cell>
        </row>
        <row r="1405">
          <cell r="A1405" t="str">
            <v>91015161F</v>
          </cell>
          <cell r="B1405" t="str">
            <v>YES</v>
          </cell>
          <cell r="C1405" t="str">
            <v>Yes</v>
          </cell>
        </row>
        <row r="1406">
          <cell r="A1406" t="str">
            <v>91017444E</v>
          </cell>
          <cell r="B1406" t="str">
            <v>YES</v>
          </cell>
          <cell r="C1406" t="str">
            <v>Yes</v>
          </cell>
        </row>
        <row r="1407">
          <cell r="A1407" t="str">
            <v>91019159D</v>
          </cell>
          <cell r="B1407" t="str">
            <v>YES</v>
          </cell>
          <cell r="C1407" t="str">
            <v>Yes</v>
          </cell>
        </row>
        <row r="1408">
          <cell r="A1408" t="str">
            <v>91019862F</v>
          </cell>
          <cell r="B1408" t="str">
            <v>YES</v>
          </cell>
          <cell r="C1408" t="str">
            <v>Yes</v>
          </cell>
        </row>
        <row r="1409">
          <cell r="A1409" t="str">
            <v>91020188E</v>
          </cell>
          <cell r="B1409" t="str">
            <v>YES</v>
          </cell>
          <cell r="C1409" t="str">
            <v>Yes</v>
          </cell>
        </row>
        <row r="1410">
          <cell r="A1410" t="str">
            <v>91020692F</v>
          </cell>
          <cell r="B1410" t="str">
            <v>YES</v>
          </cell>
          <cell r="C1410" t="str">
            <v>Yes</v>
          </cell>
        </row>
        <row r="1411">
          <cell r="A1411" t="str">
            <v>91021000F</v>
          </cell>
          <cell r="B1411" t="str">
            <v>YES</v>
          </cell>
          <cell r="C1411" t="str">
            <v>Yes</v>
          </cell>
        </row>
        <row r="1412">
          <cell r="A1412" t="str">
            <v>91021221F</v>
          </cell>
          <cell r="B1412" t="str">
            <v>YES</v>
          </cell>
          <cell r="C1412" t="str">
            <v>Yes</v>
          </cell>
        </row>
        <row r="1413">
          <cell r="A1413" t="str">
            <v>91022108E</v>
          </cell>
          <cell r="B1413" t="str">
            <v>YES</v>
          </cell>
          <cell r="C1413" t="str">
            <v>Yes</v>
          </cell>
        </row>
        <row r="1414">
          <cell r="A1414" t="str">
            <v>91022721F</v>
          </cell>
          <cell r="B1414" t="str">
            <v>YES</v>
          </cell>
          <cell r="C1414" t="str">
            <v>Yes</v>
          </cell>
        </row>
        <row r="1415">
          <cell r="A1415" t="str">
            <v>91022849D</v>
          </cell>
          <cell r="B1415" t="str">
            <v>YES</v>
          </cell>
          <cell r="C1415" t="str">
            <v>Yes</v>
          </cell>
        </row>
        <row r="1416">
          <cell r="A1416" t="str">
            <v>91022910E</v>
          </cell>
          <cell r="B1416" t="str">
            <v>YES</v>
          </cell>
          <cell r="C1416" t="str">
            <v>Yes</v>
          </cell>
        </row>
        <row r="1417">
          <cell r="A1417" t="str">
            <v>91024212F</v>
          </cell>
          <cell r="B1417" t="str">
            <v>YES</v>
          </cell>
          <cell r="C1417" t="str">
            <v>Yes</v>
          </cell>
        </row>
        <row r="1418">
          <cell r="A1418" t="str">
            <v>91024398F</v>
          </cell>
          <cell r="B1418" t="str">
            <v>YES</v>
          </cell>
          <cell r="C1418" t="str">
            <v>NIT</v>
          </cell>
        </row>
        <row r="1419">
          <cell r="A1419" t="str">
            <v>91026019E</v>
          </cell>
          <cell r="B1419" t="str">
            <v>YES</v>
          </cell>
          <cell r="C1419" t="str">
            <v>Yes</v>
          </cell>
        </row>
        <row r="1420">
          <cell r="A1420" t="str">
            <v>91026521E</v>
          </cell>
          <cell r="B1420" t="str">
            <v>YES</v>
          </cell>
          <cell r="C1420" t="str">
            <v>Yes</v>
          </cell>
        </row>
        <row r="1421">
          <cell r="A1421" t="str">
            <v>91027985E</v>
          </cell>
          <cell r="B1421" t="str">
            <v>YES</v>
          </cell>
          <cell r="C1421" t="str">
            <v>NIT</v>
          </cell>
        </row>
        <row r="1422">
          <cell r="A1422" t="str">
            <v>91028073F</v>
          </cell>
          <cell r="B1422" t="str">
            <v>YES</v>
          </cell>
          <cell r="C1422" t="str">
            <v>Yes</v>
          </cell>
        </row>
        <row r="1423">
          <cell r="A1423" t="str">
            <v>91028113F</v>
          </cell>
          <cell r="B1423" t="str">
            <v>YES</v>
          </cell>
          <cell r="C1423" t="str">
            <v>Yes</v>
          </cell>
        </row>
        <row r="1424">
          <cell r="A1424" t="str">
            <v>91028425E</v>
          </cell>
          <cell r="B1424" t="str">
            <v>YES</v>
          </cell>
          <cell r="C1424" t="str">
            <v>Yes</v>
          </cell>
        </row>
        <row r="1425">
          <cell r="A1425" t="str">
            <v>91029463E</v>
          </cell>
          <cell r="B1425" t="str">
            <v>YES</v>
          </cell>
          <cell r="C1425" t="str">
            <v>Yes</v>
          </cell>
        </row>
        <row r="1426">
          <cell r="A1426" t="str">
            <v>91030275E</v>
          </cell>
          <cell r="B1426" t="str">
            <v>YES</v>
          </cell>
          <cell r="C1426" t="str">
            <v>Yes</v>
          </cell>
        </row>
        <row r="1427">
          <cell r="A1427" t="str">
            <v>91030399E</v>
          </cell>
          <cell r="B1427" t="str">
            <v>YES</v>
          </cell>
          <cell r="C1427" t="str">
            <v>Yes</v>
          </cell>
        </row>
        <row r="1428">
          <cell r="A1428" t="str">
            <v>91030578E</v>
          </cell>
          <cell r="B1428" t="str">
            <v>YES</v>
          </cell>
          <cell r="C1428" t="str">
            <v>Yes</v>
          </cell>
        </row>
        <row r="1429">
          <cell r="A1429" t="str">
            <v>91031122D</v>
          </cell>
          <cell r="B1429" t="str">
            <v>YES</v>
          </cell>
          <cell r="C1429" t="str">
            <v>Yes</v>
          </cell>
        </row>
        <row r="1430">
          <cell r="A1430" t="str">
            <v>91032375E</v>
          </cell>
          <cell r="B1430" t="str">
            <v>YES</v>
          </cell>
          <cell r="C1430" t="str">
            <v>Yes</v>
          </cell>
        </row>
        <row r="1431">
          <cell r="A1431" t="str">
            <v>91032464F</v>
          </cell>
          <cell r="B1431" t="str">
            <v>YES</v>
          </cell>
          <cell r="C1431" t="str">
            <v>Yes</v>
          </cell>
        </row>
        <row r="1432">
          <cell r="A1432" t="str">
            <v>91032606E</v>
          </cell>
          <cell r="B1432" t="str">
            <v>YES</v>
          </cell>
          <cell r="C1432" t="str">
            <v>Yes</v>
          </cell>
        </row>
        <row r="1433">
          <cell r="A1433" t="str">
            <v>91032700F</v>
          </cell>
          <cell r="B1433" t="str">
            <v>YES</v>
          </cell>
          <cell r="C1433" t="str">
            <v>Yes</v>
          </cell>
        </row>
        <row r="1434">
          <cell r="A1434" t="str">
            <v>91032759E</v>
          </cell>
          <cell r="B1434" t="str">
            <v>YES</v>
          </cell>
          <cell r="C1434" t="str">
            <v>Yes</v>
          </cell>
        </row>
        <row r="1435">
          <cell r="A1435" t="str">
            <v>91034020F</v>
          </cell>
          <cell r="B1435" t="str">
            <v>YES</v>
          </cell>
          <cell r="C1435" t="str">
            <v>Yes</v>
          </cell>
        </row>
        <row r="1436">
          <cell r="A1436" t="str">
            <v>91035670E</v>
          </cell>
          <cell r="B1436" t="str">
            <v>YES</v>
          </cell>
          <cell r="C1436" t="str">
            <v>Yes</v>
          </cell>
        </row>
        <row r="1437">
          <cell r="A1437" t="str">
            <v>91037600E</v>
          </cell>
          <cell r="B1437" t="str">
            <v>YES</v>
          </cell>
          <cell r="C1437" t="str">
            <v>Yes</v>
          </cell>
        </row>
        <row r="1438">
          <cell r="A1438" t="str">
            <v>91038037E</v>
          </cell>
          <cell r="B1438" t="str">
            <v>YES</v>
          </cell>
          <cell r="C1438" t="str">
            <v>Yes</v>
          </cell>
        </row>
        <row r="1439">
          <cell r="A1439" t="str">
            <v>91039047E</v>
          </cell>
          <cell r="B1439" t="str">
            <v>YES</v>
          </cell>
          <cell r="C1439" t="str">
            <v>Yes</v>
          </cell>
        </row>
        <row r="1440">
          <cell r="A1440" t="str">
            <v>91039192F</v>
          </cell>
          <cell r="B1440" t="str">
            <v>YES</v>
          </cell>
          <cell r="C1440" t="str">
            <v>Yes</v>
          </cell>
        </row>
        <row r="1441">
          <cell r="A1441" t="str">
            <v>91039357E</v>
          </cell>
          <cell r="B1441" t="str">
            <v>YES</v>
          </cell>
          <cell r="C1441" t="str">
            <v>Yes</v>
          </cell>
        </row>
        <row r="1442">
          <cell r="A1442" t="str">
            <v>91041008E</v>
          </cell>
          <cell r="B1442" t="str">
            <v>YES</v>
          </cell>
          <cell r="C1442" t="str">
            <v>Yes</v>
          </cell>
        </row>
        <row r="1443">
          <cell r="A1443" t="str">
            <v>91042057F</v>
          </cell>
          <cell r="B1443" t="str">
            <v>YES</v>
          </cell>
          <cell r="C1443" t="str">
            <v>Yes</v>
          </cell>
        </row>
        <row r="1444">
          <cell r="A1444" t="str">
            <v>91042086E</v>
          </cell>
          <cell r="B1444" t="str">
            <v>YES</v>
          </cell>
          <cell r="C1444" t="str">
            <v>Yes</v>
          </cell>
        </row>
        <row r="1445">
          <cell r="A1445" t="str">
            <v>91043194F</v>
          </cell>
          <cell r="B1445" t="str">
            <v>YES</v>
          </cell>
          <cell r="C1445" t="str">
            <v>Yes</v>
          </cell>
        </row>
        <row r="1446">
          <cell r="A1446" t="str">
            <v>91044180F</v>
          </cell>
          <cell r="B1446" t="str">
            <v>YES</v>
          </cell>
          <cell r="C1446" t="str">
            <v>Yes</v>
          </cell>
        </row>
        <row r="1447">
          <cell r="A1447" t="str">
            <v>91044436E</v>
          </cell>
          <cell r="B1447" t="str">
            <v>YES</v>
          </cell>
          <cell r="C1447" t="str">
            <v>Yes</v>
          </cell>
        </row>
        <row r="1448">
          <cell r="A1448" t="str">
            <v>91045064E</v>
          </cell>
          <cell r="B1448" t="str">
            <v>YES</v>
          </cell>
          <cell r="C1448" t="str">
            <v>Yes</v>
          </cell>
        </row>
        <row r="1449">
          <cell r="A1449" t="str">
            <v>91045781E</v>
          </cell>
          <cell r="B1449" t="str">
            <v>YES</v>
          </cell>
          <cell r="C1449" t="str">
            <v>Yes</v>
          </cell>
        </row>
        <row r="1450">
          <cell r="A1450" t="str">
            <v>91045815E</v>
          </cell>
          <cell r="B1450" t="str">
            <v>YES</v>
          </cell>
          <cell r="C1450" t="str">
            <v>Yes</v>
          </cell>
        </row>
        <row r="1451">
          <cell r="A1451" t="str">
            <v>91046893F</v>
          </cell>
          <cell r="B1451" t="str">
            <v>YES</v>
          </cell>
          <cell r="C1451" t="str">
            <v>Yes</v>
          </cell>
        </row>
        <row r="1452">
          <cell r="A1452" t="str">
            <v>91048129E</v>
          </cell>
          <cell r="B1452" t="str">
            <v>YES</v>
          </cell>
          <cell r="C1452" t="str">
            <v>Yes</v>
          </cell>
        </row>
        <row r="1453">
          <cell r="A1453" t="str">
            <v>91048690D</v>
          </cell>
          <cell r="B1453" t="str">
            <v>YES</v>
          </cell>
          <cell r="C1453" t="str">
            <v>Yes</v>
          </cell>
        </row>
        <row r="1454">
          <cell r="A1454" t="str">
            <v>91048921F</v>
          </cell>
          <cell r="B1454" t="str">
            <v>YES</v>
          </cell>
          <cell r="C1454" t="str">
            <v>Yes</v>
          </cell>
        </row>
        <row r="1455">
          <cell r="A1455" t="str">
            <v>91049171F</v>
          </cell>
          <cell r="B1455" t="str">
            <v>YES</v>
          </cell>
          <cell r="C1455" t="str">
            <v>NIT</v>
          </cell>
        </row>
        <row r="1456">
          <cell r="A1456" t="str">
            <v>91049520F</v>
          </cell>
          <cell r="B1456" t="str">
            <v>YES</v>
          </cell>
          <cell r="C1456" t="str">
            <v>Yes</v>
          </cell>
        </row>
        <row r="1457">
          <cell r="A1457" t="str">
            <v>91050612F</v>
          </cell>
          <cell r="B1457" t="str">
            <v>YES</v>
          </cell>
          <cell r="C1457" t="str">
            <v>Yes</v>
          </cell>
        </row>
        <row r="1458">
          <cell r="A1458" t="str">
            <v>91051106F</v>
          </cell>
          <cell r="B1458" t="str">
            <v>YES</v>
          </cell>
          <cell r="C1458" t="str">
            <v>Yes</v>
          </cell>
        </row>
        <row r="1459">
          <cell r="A1459" t="str">
            <v>91051220F</v>
          </cell>
          <cell r="B1459" t="str">
            <v>YES</v>
          </cell>
          <cell r="C1459" t="str">
            <v>Yes</v>
          </cell>
        </row>
        <row r="1460">
          <cell r="A1460" t="str">
            <v>91052590F</v>
          </cell>
          <cell r="B1460" t="str">
            <v>YES</v>
          </cell>
          <cell r="C1460" t="str">
            <v>Yes</v>
          </cell>
        </row>
        <row r="1461">
          <cell r="A1461" t="str">
            <v>91054226E</v>
          </cell>
          <cell r="B1461" t="str">
            <v>YES</v>
          </cell>
          <cell r="C1461" t="str">
            <v>Yes</v>
          </cell>
        </row>
        <row r="1462">
          <cell r="A1462" t="str">
            <v>91054439E</v>
          </cell>
          <cell r="B1462" t="str">
            <v>YES</v>
          </cell>
          <cell r="C1462" t="str">
            <v>Yes</v>
          </cell>
        </row>
        <row r="1463">
          <cell r="A1463" t="str">
            <v>91054869D</v>
          </cell>
          <cell r="B1463" t="str">
            <v>YES</v>
          </cell>
          <cell r="C1463" t="str">
            <v>Yes</v>
          </cell>
        </row>
        <row r="1464">
          <cell r="A1464" t="str">
            <v>91055876E</v>
          </cell>
          <cell r="B1464" t="str">
            <v>YES</v>
          </cell>
          <cell r="C1464" t="str">
            <v>Yes</v>
          </cell>
        </row>
        <row r="1465">
          <cell r="A1465" t="str">
            <v>91056702F</v>
          </cell>
          <cell r="B1465" t="str">
            <v>YES</v>
          </cell>
          <cell r="C1465" t="str">
            <v>Yes</v>
          </cell>
        </row>
        <row r="1466">
          <cell r="A1466" t="str">
            <v>91057740E</v>
          </cell>
          <cell r="B1466" t="str">
            <v>YES</v>
          </cell>
          <cell r="C1466" t="str">
            <v>Yes</v>
          </cell>
        </row>
        <row r="1467">
          <cell r="A1467" t="str">
            <v>91058480F</v>
          </cell>
          <cell r="B1467" t="str">
            <v>YES</v>
          </cell>
          <cell r="C1467" t="str">
            <v>Yes</v>
          </cell>
        </row>
        <row r="1468">
          <cell r="A1468" t="str">
            <v>91060531D</v>
          </cell>
          <cell r="B1468" t="str">
            <v>YES</v>
          </cell>
          <cell r="C1468" t="str">
            <v>Yes</v>
          </cell>
        </row>
        <row r="1469">
          <cell r="A1469" t="str">
            <v>91060634E</v>
          </cell>
          <cell r="B1469" t="str">
            <v>YES</v>
          </cell>
          <cell r="C1469" t="str">
            <v>Yes</v>
          </cell>
        </row>
        <row r="1470">
          <cell r="A1470" t="str">
            <v>91062586E</v>
          </cell>
          <cell r="B1470" t="str">
            <v>YES</v>
          </cell>
          <cell r="C1470" t="str">
            <v>Yes</v>
          </cell>
        </row>
        <row r="1471">
          <cell r="A1471" t="str">
            <v>91063227D</v>
          </cell>
          <cell r="B1471" t="str">
            <v>YES</v>
          </cell>
          <cell r="C1471" t="str">
            <v>Yes</v>
          </cell>
        </row>
        <row r="1472">
          <cell r="A1472" t="str">
            <v>91064530F</v>
          </cell>
          <cell r="B1472" t="str">
            <v>YES</v>
          </cell>
          <cell r="C1472" t="str">
            <v>Yes</v>
          </cell>
        </row>
        <row r="1473">
          <cell r="A1473" t="str">
            <v>91064898F</v>
          </cell>
          <cell r="B1473" t="str">
            <v>YES</v>
          </cell>
          <cell r="C1473" t="str">
            <v>Yes</v>
          </cell>
        </row>
        <row r="1474">
          <cell r="A1474" t="str">
            <v>91065220F</v>
          </cell>
          <cell r="B1474" t="str">
            <v>YES</v>
          </cell>
          <cell r="C1474" t="str">
            <v>NIT</v>
          </cell>
        </row>
        <row r="1475">
          <cell r="A1475" t="str">
            <v>91067204F</v>
          </cell>
          <cell r="B1475" t="str">
            <v>YES</v>
          </cell>
          <cell r="C1475" t="str">
            <v>Yes</v>
          </cell>
        </row>
        <row r="1476">
          <cell r="A1476" t="str">
            <v>91067661D</v>
          </cell>
          <cell r="B1476" t="str">
            <v>YES</v>
          </cell>
          <cell r="C1476" t="str">
            <v>Yes</v>
          </cell>
        </row>
        <row r="1477">
          <cell r="A1477" t="str">
            <v>91068359E</v>
          </cell>
          <cell r="B1477" t="str">
            <v>YES</v>
          </cell>
          <cell r="C1477" t="str">
            <v>Yes</v>
          </cell>
        </row>
        <row r="1478">
          <cell r="A1478" t="str">
            <v>91069199E</v>
          </cell>
          <cell r="B1478" t="str">
            <v>YES</v>
          </cell>
          <cell r="C1478" t="str">
            <v>Yes</v>
          </cell>
        </row>
        <row r="1479">
          <cell r="A1479" t="str">
            <v>91072824E</v>
          </cell>
          <cell r="B1479" t="str">
            <v>YES</v>
          </cell>
          <cell r="C1479" t="str">
            <v>Yes</v>
          </cell>
        </row>
        <row r="1480">
          <cell r="A1480" t="str">
            <v>91073076E</v>
          </cell>
          <cell r="B1480" t="str">
            <v>YES</v>
          </cell>
          <cell r="C1480" t="str">
            <v>Yes</v>
          </cell>
        </row>
        <row r="1481">
          <cell r="A1481" t="str">
            <v>91073216E</v>
          </cell>
          <cell r="B1481" t="str">
            <v>YES</v>
          </cell>
          <cell r="C1481" t="str">
            <v>Yes</v>
          </cell>
        </row>
        <row r="1482">
          <cell r="A1482" t="str">
            <v>91073437D</v>
          </cell>
          <cell r="B1482" t="str">
            <v>YES</v>
          </cell>
          <cell r="C1482" t="str">
            <v>Yes</v>
          </cell>
        </row>
        <row r="1483">
          <cell r="A1483" t="str">
            <v>91075489E</v>
          </cell>
          <cell r="B1483" t="str">
            <v>YES</v>
          </cell>
          <cell r="C1483" t="str">
            <v>Yes</v>
          </cell>
        </row>
        <row r="1484">
          <cell r="A1484" t="str">
            <v>91075630E</v>
          </cell>
          <cell r="B1484" t="str">
            <v>YES</v>
          </cell>
          <cell r="C1484" t="str">
            <v>Yes</v>
          </cell>
        </row>
        <row r="1485">
          <cell r="A1485" t="str">
            <v>91077366E</v>
          </cell>
          <cell r="B1485" t="str">
            <v>YES</v>
          </cell>
          <cell r="C1485" t="str">
            <v>Yes</v>
          </cell>
        </row>
        <row r="1486">
          <cell r="A1486" t="str">
            <v>91077903F</v>
          </cell>
          <cell r="B1486" t="str">
            <v>YES</v>
          </cell>
          <cell r="C1486" t="str">
            <v>Yes</v>
          </cell>
        </row>
        <row r="1487">
          <cell r="A1487" t="str">
            <v>91079022E</v>
          </cell>
          <cell r="B1487" t="str">
            <v>YES</v>
          </cell>
          <cell r="C1487" t="str">
            <v>Yes</v>
          </cell>
        </row>
        <row r="1488">
          <cell r="A1488" t="str">
            <v>91080190F</v>
          </cell>
          <cell r="B1488" t="str">
            <v>YES</v>
          </cell>
          <cell r="C1488" t="str">
            <v>Yes</v>
          </cell>
        </row>
        <row r="1489">
          <cell r="A1489" t="str">
            <v>91081428E</v>
          </cell>
          <cell r="B1489" t="str">
            <v>YES</v>
          </cell>
          <cell r="C1489" t="str">
            <v>Yes</v>
          </cell>
        </row>
        <row r="1490">
          <cell r="A1490" t="str">
            <v>91082220D</v>
          </cell>
          <cell r="B1490" t="str">
            <v>YES</v>
          </cell>
          <cell r="C1490" t="str">
            <v>Yes</v>
          </cell>
        </row>
        <row r="1491">
          <cell r="A1491" t="str">
            <v>91082282E</v>
          </cell>
          <cell r="B1491" t="str">
            <v>YES</v>
          </cell>
          <cell r="C1491" t="str">
            <v>Yes</v>
          </cell>
        </row>
        <row r="1492">
          <cell r="A1492" t="str">
            <v>91082326E</v>
          </cell>
          <cell r="B1492" t="str">
            <v>YES</v>
          </cell>
          <cell r="C1492" t="str">
            <v>Yes</v>
          </cell>
        </row>
        <row r="1493">
          <cell r="A1493" t="str">
            <v>91083589E</v>
          </cell>
          <cell r="B1493" t="str">
            <v>YES</v>
          </cell>
          <cell r="C1493" t="str">
            <v>NIT</v>
          </cell>
        </row>
        <row r="1494">
          <cell r="A1494" t="str">
            <v>91083816E</v>
          </cell>
          <cell r="B1494" t="str">
            <v>YES</v>
          </cell>
          <cell r="C1494" t="str">
            <v>Yes</v>
          </cell>
        </row>
        <row r="1495">
          <cell r="A1495" t="str">
            <v>91083966D</v>
          </cell>
          <cell r="B1495" t="str">
            <v>YES</v>
          </cell>
          <cell r="C1495" t="str">
            <v>Yes</v>
          </cell>
        </row>
        <row r="1496">
          <cell r="A1496" t="str">
            <v>91085098E</v>
          </cell>
          <cell r="B1496" t="str">
            <v>YES</v>
          </cell>
          <cell r="C1496" t="str">
            <v>NIT</v>
          </cell>
        </row>
        <row r="1497">
          <cell r="A1497" t="str">
            <v>91085972F</v>
          </cell>
          <cell r="B1497" t="str">
            <v>YES</v>
          </cell>
          <cell r="C1497" t="str">
            <v>NIT</v>
          </cell>
        </row>
        <row r="1498">
          <cell r="A1498" t="str">
            <v>91086151F</v>
          </cell>
          <cell r="B1498" t="str">
            <v>YES</v>
          </cell>
          <cell r="C1498" t="str">
            <v>Yes</v>
          </cell>
        </row>
        <row r="1499">
          <cell r="A1499" t="str">
            <v>91086681D</v>
          </cell>
          <cell r="B1499" t="str">
            <v>YES</v>
          </cell>
          <cell r="C1499" t="str">
            <v>Yes</v>
          </cell>
        </row>
        <row r="1500">
          <cell r="A1500" t="str">
            <v>91087288D</v>
          </cell>
          <cell r="B1500" t="str">
            <v>YES</v>
          </cell>
          <cell r="C1500" t="str">
            <v>Yes</v>
          </cell>
        </row>
        <row r="1501">
          <cell r="A1501" t="str">
            <v>91088943D</v>
          </cell>
          <cell r="B1501" t="str">
            <v>YES</v>
          </cell>
          <cell r="C1501" t="str">
            <v>Yes</v>
          </cell>
        </row>
        <row r="1502">
          <cell r="A1502" t="str">
            <v>91089090F</v>
          </cell>
          <cell r="B1502" t="str">
            <v>YES</v>
          </cell>
          <cell r="C1502" t="str">
            <v>Yes</v>
          </cell>
        </row>
        <row r="1503">
          <cell r="A1503" t="str">
            <v>91089328E</v>
          </cell>
          <cell r="B1503" t="str">
            <v>YES</v>
          </cell>
          <cell r="C1503" t="str">
            <v>Yes</v>
          </cell>
        </row>
        <row r="1504">
          <cell r="A1504" t="str">
            <v>91090201F</v>
          </cell>
          <cell r="B1504" t="str">
            <v>YES</v>
          </cell>
          <cell r="C1504" t="str">
            <v>Yes</v>
          </cell>
        </row>
        <row r="1505">
          <cell r="A1505" t="str">
            <v>91091524F</v>
          </cell>
          <cell r="B1505" t="str">
            <v>YES</v>
          </cell>
          <cell r="C1505" t="str">
            <v>NIT</v>
          </cell>
        </row>
        <row r="1506">
          <cell r="A1506" t="str">
            <v>91092126E</v>
          </cell>
          <cell r="B1506" t="str">
            <v>YES</v>
          </cell>
          <cell r="C1506" t="str">
            <v>NIT</v>
          </cell>
        </row>
        <row r="1507">
          <cell r="A1507" t="str">
            <v>91092201F</v>
          </cell>
          <cell r="B1507" t="str">
            <v>YES</v>
          </cell>
          <cell r="C1507" t="str">
            <v>Yes</v>
          </cell>
        </row>
        <row r="1508">
          <cell r="A1508" t="str">
            <v>91092214E</v>
          </cell>
          <cell r="B1508" t="str">
            <v>YES</v>
          </cell>
          <cell r="C1508" t="str">
            <v>Yes</v>
          </cell>
        </row>
        <row r="1509">
          <cell r="A1509" t="str">
            <v>91093176E</v>
          </cell>
          <cell r="B1509" t="str">
            <v>YES</v>
          </cell>
          <cell r="C1509" t="str">
            <v>Yes</v>
          </cell>
        </row>
        <row r="1510">
          <cell r="A1510" t="str">
            <v>91093988E</v>
          </cell>
          <cell r="B1510" t="str">
            <v>YES</v>
          </cell>
          <cell r="C1510" t="str">
            <v>Yes</v>
          </cell>
        </row>
        <row r="1511">
          <cell r="A1511" t="str">
            <v>91094266E</v>
          </cell>
          <cell r="B1511" t="str">
            <v>YES</v>
          </cell>
          <cell r="C1511" t="str">
            <v>NIT</v>
          </cell>
        </row>
        <row r="1512">
          <cell r="A1512" t="str">
            <v>91094309E</v>
          </cell>
          <cell r="B1512" t="str">
            <v>YES</v>
          </cell>
          <cell r="C1512" t="str">
            <v>NIT</v>
          </cell>
        </row>
        <row r="1513">
          <cell r="A1513" t="str">
            <v>91094607D</v>
          </cell>
          <cell r="B1513" t="str">
            <v>YES</v>
          </cell>
          <cell r="C1513" t="str">
            <v>Yes</v>
          </cell>
        </row>
        <row r="1514">
          <cell r="A1514" t="str">
            <v>91095446E</v>
          </cell>
          <cell r="B1514" t="str">
            <v>YES</v>
          </cell>
          <cell r="C1514" t="str">
            <v>Yes</v>
          </cell>
        </row>
        <row r="1515">
          <cell r="A1515" t="str">
            <v>91095756D</v>
          </cell>
          <cell r="B1515" t="str">
            <v>YES</v>
          </cell>
          <cell r="C1515" t="str">
            <v>Yes</v>
          </cell>
        </row>
        <row r="1516">
          <cell r="A1516" t="str">
            <v>91096932E</v>
          </cell>
          <cell r="B1516" t="str">
            <v>YES</v>
          </cell>
          <cell r="C1516" t="str">
            <v>Yes</v>
          </cell>
        </row>
        <row r="1517">
          <cell r="A1517" t="str">
            <v>91097490F</v>
          </cell>
          <cell r="B1517" t="str">
            <v>YES</v>
          </cell>
          <cell r="C1517" t="str">
            <v>Yes</v>
          </cell>
        </row>
        <row r="1518">
          <cell r="A1518" t="str">
            <v>91099665F</v>
          </cell>
          <cell r="B1518" t="str">
            <v>YES</v>
          </cell>
          <cell r="C1518" t="str">
            <v>Yes</v>
          </cell>
        </row>
        <row r="1519">
          <cell r="A1519" t="str">
            <v>91102173D</v>
          </cell>
          <cell r="B1519" t="str">
            <v>YES</v>
          </cell>
          <cell r="C1519" t="str">
            <v>NIT</v>
          </cell>
        </row>
        <row r="1520">
          <cell r="A1520" t="str">
            <v>91104317F</v>
          </cell>
          <cell r="B1520" t="str">
            <v>YES</v>
          </cell>
          <cell r="C1520" t="str">
            <v>Yes</v>
          </cell>
        </row>
        <row r="1521">
          <cell r="A1521" t="str">
            <v>91105744F</v>
          </cell>
          <cell r="B1521" t="str">
            <v>YES</v>
          </cell>
          <cell r="C1521" t="str">
            <v>NIT</v>
          </cell>
        </row>
        <row r="1522">
          <cell r="A1522" t="str">
            <v>91106519E</v>
          </cell>
          <cell r="B1522" t="str">
            <v>YES</v>
          </cell>
          <cell r="C1522" t="str">
            <v>Yes</v>
          </cell>
        </row>
        <row r="1523">
          <cell r="A1523" t="str">
            <v>91107296D</v>
          </cell>
          <cell r="B1523" t="str">
            <v>YES</v>
          </cell>
          <cell r="C1523" t="str">
            <v>Yes</v>
          </cell>
        </row>
        <row r="1524">
          <cell r="A1524" t="str">
            <v>91107609E</v>
          </cell>
          <cell r="B1524" t="str">
            <v>YES</v>
          </cell>
          <cell r="C1524" t="str">
            <v>Yes</v>
          </cell>
        </row>
        <row r="1525">
          <cell r="A1525" t="str">
            <v>91107650F</v>
          </cell>
          <cell r="B1525" t="str">
            <v>YES</v>
          </cell>
          <cell r="C1525" t="str">
            <v>Yes</v>
          </cell>
        </row>
        <row r="1526">
          <cell r="A1526" t="str">
            <v>91108613F</v>
          </cell>
          <cell r="B1526" t="str">
            <v>YES</v>
          </cell>
          <cell r="C1526" t="str">
            <v>Yes</v>
          </cell>
        </row>
        <row r="1527">
          <cell r="A1527" t="str">
            <v>91109381F</v>
          </cell>
          <cell r="B1527" t="str">
            <v>YES</v>
          </cell>
          <cell r="C1527" t="str">
            <v>Yes</v>
          </cell>
        </row>
        <row r="1528">
          <cell r="A1528" t="str">
            <v>91109414F</v>
          </cell>
          <cell r="B1528" t="str">
            <v>YES</v>
          </cell>
          <cell r="C1528" t="str">
            <v>Yes</v>
          </cell>
        </row>
        <row r="1529">
          <cell r="A1529" t="str">
            <v>91109617D</v>
          </cell>
          <cell r="B1529" t="str">
            <v>YES</v>
          </cell>
          <cell r="C1529" t="str">
            <v>Yes</v>
          </cell>
        </row>
        <row r="1530">
          <cell r="A1530" t="str">
            <v>91109767D</v>
          </cell>
          <cell r="B1530" t="str">
            <v>YES</v>
          </cell>
          <cell r="C1530" t="str">
            <v>Yes</v>
          </cell>
        </row>
        <row r="1531">
          <cell r="A1531" t="str">
            <v>91110482F</v>
          </cell>
          <cell r="B1531" t="str">
            <v>YES</v>
          </cell>
          <cell r="C1531" t="str">
            <v>Yes</v>
          </cell>
        </row>
        <row r="1532">
          <cell r="A1532" t="str">
            <v>91110538E</v>
          </cell>
          <cell r="B1532" t="str">
            <v>YES</v>
          </cell>
          <cell r="C1532" t="str">
            <v>Yes</v>
          </cell>
        </row>
        <row r="1533">
          <cell r="A1533" t="str">
            <v>91110696E</v>
          </cell>
          <cell r="B1533" t="str">
            <v>YES</v>
          </cell>
          <cell r="C1533" t="str">
            <v>Yes</v>
          </cell>
        </row>
        <row r="1534">
          <cell r="A1534" t="str">
            <v>91110827E</v>
          </cell>
          <cell r="B1534" t="str">
            <v>YES</v>
          </cell>
          <cell r="C1534" t="str">
            <v>Yes</v>
          </cell>
        </row>
        <row r="1535">
          <cell r="A1535" t="str">
            <v>91112733F</v>
          </cell>
          <cell r="B1535" t="str">
            <v>YES</v>
          </cell>
          <cell r="C1535" t="str">
            <v>Yes</v>
          </cell>
        </row>
        <row r="1536">
          <cell r="A1536" t="str">
            <v>91112829E</v>
          </cell>
          <cell r="B1536" t="str">
            <v>YES</v>
          </cell>
          <cell r="C1536" t="str">
            <v>Yes</v>
          </cell>
        </row>
        <row r="1537">
          <cell r="A1537" t="str">
            <v>91113564E</v>
          </cell>
          <cell r="B1537" t="str">
            <v>YES</v>
          </cell>
          <cell r="C1537" t="str">
            <v>Yes</v>
          </cell>
        </row>
        <row r="1538">
          <cell r="A1538" t="str">
            <v>91114377E</v>
          </cell>
          <cell r="B1538" t="str">
            <v>YES</v>
          </cell>
          <cell r="C1538" t="str">
            <v>Yes</v>
          </cell>
        </row>
        <row r="1539">
          <cell r="A1539" t="str">
            <v>91114619F</v>
          </cell>
          <cell r="B1539" t="str">
            <v>YES</v>
          </cell>
          <cell r="C1539" t="str">
            <v>Yes</v>
          </cell>
        </row>
        <row r="1540">
          <cell r="A1540" t="str">
            <v>91114920F</v>
          </cell>
          <cell r="B1540" t="str">
            <v>YES</v>
          </cell>
          <cell r="C1540" t="str">
            <v>Yes</v>
          </cell>
        </row>
        <row r="1541">
          <cell r="A1541" t="str">
            <v>91115328E</v>
          </cell>
          <cell r="B1541" t="str">
            <v>YES</v>
          </cell>
          <cell r="C1541" t="str">
            <v>Yes</v>
          </cell>
        </row>
        <row r="1542">
          <cell r="A1542" t="str">
            <v>91115695E</v>
          </cell>
          <cell r="B1542" t="str">
            <v>YES</v>
          </cell>
          <cell r="C1542" t="str">
            <v>Yes</v>
          </cell>
        </row>
        <row r="1543">
          <cell r="A1543" t="str">
            <v>91115746E</v>
          </cell>
          <cell r="B1543" t="str">
            <v>YES</v>
          </cell>
          <cell r="C1543" t="str">
            <v>Yes</v>
          </cell>
        </row>
        <row r="1544">
          <cell r="A1544" t="str">
            <v>91116028E</v>
          </cell>
          <cell r="B1544" t="str">
            <v>YES</v>
          </cell>
          <cell r="C1544" t="str">
            <v>NIT</v>
          </cell>
        </row>
        <row r="1545">
          <cell r="A1545" t="str">
            <v>91117312E</v>
          </cell>
          <cell r="B1545" t="str">
            <v>YES</v>
          </cell>
          <cell r="C1545" t="str">
            <v>Yes</v>
          </cell>
        </row>
        <row r="1546">
          <cell r="A1546" t="str">
            <v>91118265E</v>
          </cell>
          <cell r="B1546" t="str">
            <v>YES</v>
          </cell>
          <cell r="C1546" t="str">
            <v>Yes</v>
          </cell>
        </row>
        <row r="1547">
          <cell r="A1547" t="str">
            <v>91118531F</v>
          </cell>
          <cell r="B1547" t="str">
            <v>YES</v>
          </cell>
          <cell r="C1547" t="str">
            <v>Yes</v>
          </cell>
        </row>
        <row r="1548">
          <cell r="A1548" t="str">
            <v>91118842D</v>
          </cell>
          <cell r="B1548" t="str">
            <v>YES</v>
          </cell>
          <cell r="C1548" t="str">
            <v>Yes</v>
          </cell>
        </row>
        <row r="1549">
          <cell r="A1549" t="str">
            <v>91119118D</v>
          </cell>
          <cell r="B1549" t="str">
            <v>YES</v>
          </cell>
          <cell r="C1549" t="str">
            <v>Yes</v>
          </cell>
        </row>
        <row r="1550">
          <cell r="A1550" t="str">
            <v>91119577E</v>
          </cell>
          <cell r="B1550" t="str">
            <v>YES</v>
          </cell>
          <cell r="C1550" t="str">
            <v>Yes</v>
          </cell>
        </row>
        <row r="1551">
          <cell r="A1551" t="str">
            <v>91119907E</v>
          </cell>
          <cell r="B1551" t="str">
            <v>YES</v>
          </cell>
          <cell r="C1551" t="str">
            <v>Yes</v>
          </cell>
        </row>
        <row r="1552">
          <cell r="A1552" t="str">
            <v>91119990F</v>
          </cell>
          <cell r="B1552" t="str">
            <v>YES</v>
          </cell>
          <cell r="C1552" t="str">
            <v>Yes</v>
          </cell>
        </row>
        <row r="1553">
          <cell r="A1553" t="str">
            <v>91120195D</v>
          </cell>
          <cell r="B1553" t="str">
            <v>YES</v>
          </cell>
          <cell r="C1553" t="str">
            <v>Yes</v>
          </cell>
        </row>
        <row r="1554">
          <cell r="A1554" t="str">
            <v>91120735D</v>
          </cell>
          <cell r="B1554" t="str">
            <v>YES</v>
          </cell>
          <cell r="C1554" t="str">
            <v>Yes</v>
          </cell>
        </row>
        <row r="1555">
          <cell r="A1555" t="str">
            <v>91121797F</v>
          </cell>
          <cell r="B1555" t="str">
            <v>YES</v>
          </cell>
          <cell r="C1555" t="str">
            <v>Yes</v>
          </cell>
        </row>
        <row r="1556">
          <cell r="A1556" t="str">
            <v>91121842F</v>
          </cell>
          <cell r="B1556" t="str">
            <v>YES</v>
          </cell>
          <cell r="C1556" t="str">
            <v>Yes</v>
          </cell>
        </row>
        <row r="1557">
          <cell r="A1557" t="str">
            <v>91121853F</v>
          </cell>
          <cell r="B1557" t="str">
            <v>YES</v>
          </cell>
          <cell r="C1557" t="str">
            <v>Yes</v>
          </cell>
        </row>
        <row r="1558">
          <cell r="A1558" t="str">
            <v>91122077D</v>
          </cell>
          <cell r="B1558" t="str">
            <v>YES</v>
          </cell>
          <cell r="C1558" t="str">
            <v>Yes</v>
          </cell>
        </row>
        <row r="1559">
          <cell r="A1559" t="str">
            <v>91122740F</v>
          </cell>
          <cell r="B1559" t="str">
            <v>YES</v>
          </cell>
          <cell r="C1559" t="str">
            <v>Yes</v>
          </cell>
        </row>
        <row r="1560">
          <cell r="A1560" t="str">
            <v>91122977E</v>
          </cell>
          <cell r="B1560" t="str">
            <v>YES</v>
          </cell>
          <cell r="C1560" t="str">
            <v>Yes</v>
          </cell>
        </row>
        <row r="1561">
          <cell r="A1561" t="str">
            <v>91123062F</v>
          </cell>
          <cell r="B1561" t="str">
            <v>YES</v>
          </cell>
          <cell r="C1561" t="str">
            <v>Yes</v>
          </cell>
        </row>
        <row r="1562">
          <cell r="A1562" t="str">
            <v>91123226E</v>
          </cell>
          <cell r="B1562" t="str">
            <v>YES</v>
          </cell>
          <cell r="C1562" t="str">
            <v>Yes</v>
          </cell>
        </row>
        <row r="1563">
          <cell r="A1563" t="str">
            <v>91124849D</v>
          </cell>
          <cell r="B1563" t="str">
            <v>YES</v>
          </cell>
          <cell r="C1563" t="str">
            <v>Yes</v>
          </cell>
        </row>
        <row r="1564">
          <cell r="A1564" t="str">
            <v>91125530F</v>
          </cell>
          <cell r="B1564" t="str">
            <v>YES</v>
          </cell>
          <cell r="C1564" t="str">
            <v>Yes</v>
          </cell>
        </row>
        <row r="1565">
          <cell r="A1565" t="str">
            <v>91125954E</v>
          </cell>
          <cell r="B1565" t="str">
            <v>YES</v>
          </cell>
          <cell r="C1565" t="str">
            <v>Yes</v>
          </cell>
        </row>
        <row r="1566">
          <cell r="A1566" t="str">
            <v>91126419D</v>
          </cell>
          <cell r="B1566" t="str">
            <v>YES</v>
          </cell>
          <cell r="C1566" t="str">
            <v>Yes</v>
          </cell>
        </row>
        <row r="1567">
          <cell r="A1567" t="str">
            <v>91126429E</v>
          </cell>
          <cell r="B1567" t="str">
            <v>YES</v>
          </cell>
          <cell r="C1567" t="str">
            <v>Yes</v>
          </cell>
        </row>
        <row r="1568">
          <cell r="A1568" t="str">
            <v>91126660E</v>
          </cell>
          <cell r="B1568" t="str">
            <v>YES</v>
          </cell>
          <cell r="C1568" t="str">
            <v>Yes</v>
          </cell>
        </row>
        <row r="1569">
          <cell r="A1569" t="str">
            <v>91127755D</v>
          </cell>
          <cell r="B1569" t="str">
            <v>YES</v>
          </cell>
          <cell r="C1569" t="str">
            <v>Yes</v>
          </cell>
        </row>
        <row r="1570">
          <cell r="A1570" t="str">
            <v>91127988E</v>
          </cell>
          <cell r="B1570" t="str">
            <v>YES</v>
          </cell>
          <cell r="C1570" t="str">
            <v>Yes</v>
          </cell>
        </row>
        <row r="1571">
          <cell r="A1571" t="str">
            <v>91128731D</v>
          </cell>
          <cell r="B1571" t="str">
            <v>YES</v>
          </cell>
          <cell r="C1571" t="str">
            <v>Yes</v>
          </cell>
        </row>
        <row r="1572">
          <cell r="A1572" t="str">
            <v>91128921F</v>
          </cell>
          <cell r="B1572" t="str">
            <v>YES</v>
          </cell>
          <cell r="C1572" t="str">
            <v>Yes</v>
          </cell>
        </row>
        <row r="1573">
          <cell r="A1573" t="str">
            <v>91130796E</v>
          </cell>
          <cell r="B1573" t="str">
            <v>YES</v>
          </cell>
          <cell r="C1573" t="str">
            <v>Yes</v>
          </cell>
        </row>
        <row r="1574">
          <cell r="A1574" t="str">
            <v>91131289E</v>
          </cell>
          <cell r="B1574" t="str">
            <v>YES</v>
          </cell>
          <cell r="C1574" t="str">
            <v>Yes</v>
          </cell>
        </row>
        <row r="1575">
          <cell r="A1575" t="str">
            <v>91134390E</v>
          </cell>
          <cell r="B1575" t="str">
            <v>YES</v>
          </cell>
          <cell r="C1575" t="str">
            <v>Yes</v>
          </cell>
        </row>
        <row r="1576">
          <cell r="A1576" t="str">
            <v>91135011F</v>
          </cell>
          <cell r="B1576" t="str">
            <v>YES</v>
          </cell>
          <cell r="C1576" t="str">
            <v>Yes</v>
          </cell>
        </row>
        <row r="1577">
          <cell r="A1577" t="str">
            <v>91135202F</v>
          </cell>
          <cell r="B1577" t="str">
            <v>YES</v>
          </cell>
          <cell r="C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  <cell r="C1578" t="str">
            <v>Yes</v>
          </cell>
        </row>
        <row r="1579">
          <cell r="A1579" t="str">
            <v>91137954E</v>
          </cell>
          <cell r="B1579" t="str">
            <v>YES</v>
          </cell>
          <cell r="C1579" t="str">
            <v>Yes</v>
          </cell>
        </row>
        <row r="1580">
          <cell r="A1580" t="str">
            <v>91138232F</v>
          </cell>
          <cell r="B1580" t="str">
            <v>YES</v>
          </cell>
          <cell r="C1580" t="str">
            <v>Yes</v>
          </cell>
        </row>
        <row r="1581">
          <cell r="A1581" t="str">
            <v>91140765E</v>
          </cell>
          <cell r="B1581" t="str">
            <v>YES</v>
          </cell>
          <cell r="C1581" t="str">
            <v>Yes</v>
          </cell>
        </row>
        <row r="1582">
          <cell r="A1582" t="str">
            <v>91141006E</v>
          </cell>
          <cell r="B1582" t="str">
            <v>YES</v>
          </cell>
          <cell r="C1582" t="str">
            <v>Yes</v>
          </cell>
        </row>
        <row r="1583">
          <cell r="A1583" t="str">
            <v>91141516E</v>
          </cell>
          <cell r="B1583" t="str">
            <v>YES</v>
          </cell>
          <cell r="C1583" t="str">
            <v>Yes</v>
          </cell>
        </row>
        <row r="1584">
          <cell r="A1584" t="str">
            <v>91142240E</v>
          </cell>
          <cell r="B1584" t="str">
            <v>YES</v>
          </cell>
          <cell r="C1584" t="str">
            <v>Yes</v>
          </cell>
        </row>
        <row r="1585">
          <cell r="A1585" t="str">
            <v>91144412F</v>
          </cell>
          <cell r="B1585" t="str">
            <v>YES</v>
          </cell>
          <cell r="C1585" t="str">
            <v>Yes</v>
          </cell>
        </row>
        <row r="1586">
          <cell r="A1586" t="str">
            <v>91144697E</v>
          </cell>
          <cell r="B1586" t="str">
            <v>YES</v>
          </cell>
          <cell r="C1586" t="str">
            <v>Yes</v>
          </cell>
        </row>
        <row r="1587">
          <cell r="A1587" t="str">
            <v>91145142F</v>
          </cell>
          <cell r="B1587" t="str">
            <v>YES</v>
          </cell>
          <cell r="C1587" t="str">
            <v>Yes</v>
          </cell>
        </row>
        <row r="1588">
          <cell r="A1588" t="str">
            <v>91145517E</v>
          </cell>
          <cell r="B1588" t="str">
            <v>YES</v>
          </cell>
          <cell r="C1588" t="str">
            <v>Yes</v>
          </cell>
        </row>
        <row r="1589">
          <cell r="A1589" t="str">
            <v>91147845E</v>
          </cell>
          <cell r="B1589" t="str">
            <v>YES</v>
          </cell>
          <cell r="C1589" t="str">
            <v>Yes</v>
          </cell>
        </row>
        <row r="1590">
          <cell r="A1590" t="str">
            <v>91147946F</v>
          </cell>
          <cell r="B1590" t="str">
            <v>YES</v>
          </cell>
          <cell r="C1590" t="str">
            <v>Yes</v>
          </cell>
        </row>
        <row r="1591">
          <cell r="A1591" t="str">
            <v>91148455E</v>
          </cell>
          <cell r="B1591" t="str">
            <v>YES</v>
          </cell>
          <cell r="C1591" t="str">
            <v>Yes</v>
          </cell>
        </row>
        <row r="1592">
          <cell r="A1592" t="str">
            <v>91148612E</v>
          </cell>
          <cell r="B1592" t="str">
            <v>YES</v>
          </cell>
          <cell r="C1592" t="str">
            <v>Yes</v>
          </cell>
        </row>
        <row r="1593">
          <cell r="A1593" t="str">
            <v>91149118E</v>
          </cell>
          <cell r="B1593" t="str">
            <v>YES</v>
          </cell>
          <cell r="C1593" t="str">
            <v>Yes</v>
          </cell>
        </row>
        <row r="1594">
          <cell r="A1594" t="str">
            <v>91149556D</v>
          </cell>
          <cell r="B1594" t="str">
            <v>YES</v>
          </cell>
          <cell r="C1594" t="str">
            <v>Yes</v>
          </cell>
        </row>
        <row r="1595">
          <cell r="A1595" t="str">
            <v>91149782F</v>
          </cell>
          <cell r="B1595" t="str">
            <v>YES</v>
          </cell>
          <cell r="C1595" t="str">
            <v>Yes</v>
          </cell>
        </row>
        <row r="1596">
          <cell r="A1596" t="str">
            <v>91149788E</v>
          </cell>
          <cell r="B1596" t="str">
            <v>YES</v>
          </cell>
          <cell r="C1596" t="str">
            <v>Yes</v>
          </cell>
        </row>
        <row r="1597">
          <cell r="A1597" t="str">
            <v>91150057E</v>
          </cell>
          <cell r="B1597" t="str">
            <v>YES</v>
          </cell>
          <cell r="C1597" t="str">
            <v>Yes</v>
          </cell>
        </row>
        <row r="1598">
          <cell r="A1598" t="str">
            <v>91150532F</v>
          </cell>
          <cell r="B1598" t="str">
            <v>YES</v>
          </cell>
          <cell r="C1598" t="str">
            <v>Yes</v>
          </cell>
        </row>
        <row r="1599">
          <cell r="A1599" t="str">
            <v>91150967E</v>
          </cell>
          <cell r="B1599" t="str">
            <v>YES</v>
          </cell>
          <cell r="C1599" t="str">
            <v>Yes</v>
          </cell>
        </row>
        <row r="1600">
          <cell r="A1600" t="str">
            <v>91151572E</v>
          </cell>
          <cell r="B1600" t="str">
            <v>YES</v>
          </cell>
          <cell r="C1600" t="str">
            <v>Yes</v>
          </cell>
        </row>
        <row r="1601">
          <cell r="A1601" t="str">
            <v>91152400E</v>
          </cell>
          <cell r="B1601" t="str">
            <v>YES</v>
          </cell>
          <cell r="C1601" t="str">
            <v>Yes</v>
          </cell>
        </row>
        <row r="1602">
          <cell r="A1602" t="str">
            <v>91153392F</v>
          </cell>
          <cell r="B1602" t="str">
            <v>YES</v>
          </cell>
          <cell r="C1602" t="str">
            <v>Yes</v>
          </cell>
        </row>
        <row r="1603">
          <cell r="A1603" t="str">
            <v>91153551F</v>
          </cell>
          <cell r="B1603" t="str">
            <v>YES</v>
          </cell>
          <cell r="C1603" t="str">
            <v>Yes</v>
          </cell>
        </row>
        <row r="1604">
          <cell r="A1604" t="str">
            <v>91153560E</v>
          </cell>
          <cell r="B1604" t="str">
            <v>YES</v>
          </cell>
          <cell r="C1604" t="str">
            <v>NIT</v>
          </cell>
        </row>
        <row r="1605">
          <cell r="A1605" t="str">
            <v>91154308E</v>
          </cell>
          <cell r="B1605" t="str">
            <v>YES</v>
          </cell>
          <cell r="C1605" t="str">
            <v>Yes</v>
          </cell>
        </row>
        <row r="1606">
          <cell r="A1606" t="str">
            <v>91154492D</v>
          </cell>
          <cell r="B1606" t="str">
            <v>YES</v>
          </cell>
          <cell r="C1606" t="str">
            <v>Yes</v>
          </cell>
        </row>
        <row r="1607">
          <cell r="A1607" t="str">
            <v>91154631F</v>
          </cell>
          <cell r="B1607" t="str">
            <v>YES</v>
          </cell>
          <cell r="C1607" t="str">
            <v>Yes</v>
          </cell>
        </row>
        <row r="1608">
          <cell r="A1608" t="str">
            <v>91155548F</v>
          </cell>
          <cell r="B1608" t="str">
            <v>YES</v>
          </cell>
          <cell r="C1608" t="str">
            <v>Yes</v>
          </cell>
        </row>
        <row r="1609">
          <cell r="A1609" t="str">
            <v>91156687E</v>
          </cell>
          <cell r="B1609" t="str">
            <v>YES</v>
          </cell>
          <cell r="C1609" t="str">
            <v>Yes</v>
          </cell>
        </row>
        <row r="1610">
          <cell r="A1610" t="str">
            <v>91157604F</v>
          </cell>
          <cell r="B1610" t="str">
            <v>YES</v>
          </cell>
          <cell r="C1610" t="str">
            <v>Yes</v>
          </cell>
        </row>
        <row r="1611">
          <cell r="A1611" t="str">
            <v>91158550F</v>
          </cell>
          <cell r="B1611" t="str">
            <v>YES</v>
          </cell>
          <cell r="C1611" t="str">
            <v>Yes</v>
          </cell>
        </row>
        <row r="1612">
          <cell r="A1612" t="str">
            <v>91159089D</v>
          </cell>
          <cell r="B1612" t="str">
            <v>YES</v>
          </cell>
          <cell r="C1612" t="str">
            <v>Yes</v>
          </cell>
        </row>
        <row r="1613">
          <cell r="A1613" t="str">
            <v>91159636E</v>
          </cell>
          <cell r="B1613" t="str">
            <v>YES</v>
          </cell>
          <cell r="C1613" t="str">
            <v>Yes</v>
          </cell>
        </row>
        <row r="1614">
          <cell r="A1614" t="str">
            <v>91160692D</v>
          </cell>
          <cell r="B1614" t="str">
            <v>YES</v>
          </cell>
          <cell r="C1614" t="str">
            <v>Yes</v>
          </cell>
        </row>
        <row r="1615">
          <cell r="A1615" t="str">
            <v>91161568E</v>
          </cell>
          <cell r="B1615" t="str">
            <v>YES</v>
          </cell>
          <cell r="C1615" t="str">
            <v>Yes</v>
          </cell>
        </row>
        <row r="1616">
          <cell r="A1616" t="str">
            <v>91162519E</v>
          </cell>
          <cell r="B1616" t="str">
            <v>YES</v>
          </cell>
          <cell r="C1616" t="str">
            <v>Yes</v>
          </cell>
        </row>
        <row r="1617">
          <cell r="A1617" t="str">
            <v>91162797F</v>
          </cell>
          <cell r="B1617" t="str">
            <v>YES</v>
          </cell>
          <cell r="C1617" t="str">
            <v>Yes</v>
          </cell>
        </row>
        <row r="1618">
          <cell r="A1618" t="str">
            <v>91163759D</v>
          </cell>
          <cell r="B1618" t="str">
            <v>YES</v>
          </cell>
          <cell r="C1618" t="str">
            <v>Yes</v>
          </cell>
        </row>
        <row r="1619">
          <cell r="A1619" t="str">
            <v>91164974E</v>
          </cell>
          <cell r="B1619" t="str">
            <v>YES</v>
          </cell>
          <cell r="C1619" t="str">
            <v>Yes</v>
          </cell>
        </row>
        <row r="1620">
          <cell r="A1620" t="str">
            <v>91165090E</v>
          </cell>
          <cell r="B1620" t="str">
            <v>YES</v>
          </cell>
          <cell r="C1620" t="str">
            <v>Yes</v>
          </cell>
        </row>
        <row r="1621">
          <cell r="A1621" t="str">
            <v>91165433E</v>
          </cell>
          <cell r="B1621" t="str">
            <v>YES</v>
          </cell>
          <cell r="C1621" t="str">
            <v>Yes</v>
          </cell>
        </row>
        <row r="1622">
          <cell r="A1622" t="str">
            <v>91165481D</v>
          </cell>
          <cell r="B1622" t="str">
            <v>YES</v>
          </cell>
          <cell r="C1622" t="str">
            <v>Yes</v>
          </cell>
        </row>
        <row r="1623">
          <cell r="A1623" t="str">
            <v>91165703E</v>
          </cell>
          <cell r="B1623" t="str">
            <v>YES</v>
          </cell>
          <cell r="C1623" t="str">
            <v>Yes</v>
          </cell>
        </row>
        <row r="1624">
          <cell r="A1624" t="str">
            <v>91167579E</v>
          </cell>
          <cell r="B1624" t="str">
            <v>YES</v>
          </cell>
          <cell r="C1624" t="str">
            <v>Yes</v>
          </cell>
        </row>
        <row r="1625">
          <cell r="A1625" t="str">
            <v>91168527E</v>
          </cell>
          <cell r="B1625" t="str">
            <v>YES</v>
          </cell>
          <cell r="C1625" t="str">
            <v>Yes</v>
          </cell>
        </row>
        <row r="1626">
          <cell r="A1626" t="str">
            <v>91169790F</v>
          </cell>
          <cell r="B1626" t="str">
            <v>YES</v>
          </cell>
          <cell r="C1626" t="str">
            <v>Yes</v>
          </cell>
        </row>
        <row r="1627">
          <cell r="A1627" t="str">
            <v>91170182F</v>
          </cell>
          <cell r="B1627" t="str">
            <v>YES</v>
          </cell>
          <cell r="C1627" t="str">
            <v>Yes</v>
          </cell>
        </row>
        <row r="1628">
          <cell r="A1628" t="str">
            <v>91170386E</v>
          </cell>
          <cell r="B1628" t="str">
            <v>YES</v>
          </cell>
          <cell r="C1628" t="str">
            <v>Yes</v>
          </cell>
        </row>
        <row r="1629">
          <cell r="A1629" t="str">
            <v>91170393F</v>
          </cell>
          <cell r="B1629" t="str">
            <v>YES</v>
          </cell>
          <cell r="C1629" t="str">
            <v>Yes</v>
          </cell>
        </row>
        <row r="1630">
          <cell r="A1630" t="str">
            <v>91173992F</v>
          </cell>
          <cell r="B1630" t="str">
            <v>YES</v>
          </cell>
          <cell r="C1630" t="str">
            <v>Yes</v>
          </cell>
        </row>
        <row r="1631">
          <cell r="A1631" t="str">
            <v>91175784E</v>
          </cell>
          <cell r="B1631" t="str">
            <v>YES</v>
          </cell>
          <cell r="C1631" t="str">
            <v>Yes</v>
          </cell>
        </row>
        <row r="1632">
          <cell r="A1632" t="str">
            <v>91175951F</v>
          </cell>
          <cell r="B1632" t="str">
            <v>YES</v>
          </cell>
          <cell r="C1632" t="str">
            <v>Yes</v>
          </cell>
        </row>
        <row r="1633">
          <cell r="A1633" t="str">
            <v>91178221E</v>
          </cell>
          <cell r="B1633" t="str">
            <v>YES</v>
          </cell>
          <cell r="C1633" t="str">
            <v>Yes</v>
          </cell>
        </row>
        <row r="1634">
          <cell r="A1634" t="str">
            <v>91178488F</v>
          </cell>
          <cell r="B1634" t="str">
            <v>YES</v>
          </cell>
          <cell r="C1634" t="str">
            <v>Yes</v>
          </cell>
        </row>
        <row r="1635">
          <cell r="A1635" t="str">
            <v>91179250E</v>
          </cell>
          <cell r="B1635" t="str">
            <v>YES</v>
          </cell>
          <cell r="C1635" t="str">
            <v>Yes</v>
          </cell>
        </row>
        <row r="1636">
          <cell r="A1636" t="str">
            <v>91179673F</v>
          </cell>
          <cell r="B1636" t="str">
            <v>YES</v>
          </cell>
          <cell r="C1636" t="str">
            <v>Yes</v>
          </cell>
        </row>
        <row r="1637">
          <cell r="A1637" t="str">
            <v>91179935E</v>
          </cell>
          <cell r="B1637" t="str">
            <v>YES</v>
          </cell>
          <cell r="C1637" t="str">
            <v>Yes</v>
          </cell>
        </row>
        <row r="1638">
          <cell r="A1638" t="str">
            <v>91180052D</v>
          </cell>
          <cell r="B1638" t="str">
            <v>YES</v>
          </cell>
          <cell r="C1638" t="str">
            <v>Yes</v>
          </cell>
        </row>
        <row r="1639">
          <cell r="A1639" t="str">
            <v>91180819D</v>
          </cell>
          <cell r="B1639" t="str">
            <v>YES</v>
          </cell>
          <cell r="C1639" t="str">
            <v>Yes</v>
          </cell>
        </row>
        <row r="1640">
          <cell r="A1640" t="str">
            <v>91183627D</v>
          </cell>
          <cell r="B1640" t="str">
            <v>YES</v>
          </cell>
          <cell r="C1640" t="str">
            <v>Yes</v>
          </cell>
        </row>
        <row r="1641">
          <cell r="A1641" t="str">
            <v>91184773F</v>
          </cell>
          <cell r="B1641" t="str">
            <v>YES</v>
          </cell>
          <cell r="C1641" t="str">
            <v>Yes</v>
          </cell>
        </row>
        <row r="1642">
          <cell r="A1642" t="str">
            <v>91185165E</v>
          </cell>
          <cell r="B1642" t="str">
            <v>YES</v>
          </cell>
          <cell r="C1642" t="str">
            <v>Yes</v>
          </cell>
        </row>
        <row r="1643">
          <cell r="A1643" t="str">
            <v>91185441F</v>
          </cell>
          <cell r="B1643" t="str">
            <v>YES</v>
          </cell>
          <cell r="C1643" t="str">
            <v>Yes</v>
          </cell>
        </row>
        <row r="1644">
          <cell r="A1644" t="str">
            <v>91185459D</v>
          </cell>
          <cell r="B1644" t="str">
            <v>YES</v>
          </cell>
          <cell r="C1644" t="str">
            <v>Yes</v>
          </cell>
        </row>
        <row r="1645">
          <cell r="A1645" t="str">
            <v>91185749F</v>
          </cell>
          <cell r="B1645" t="str">
            <v>YES</v>
          </cell>
          <cell r="C1645" t="str">
            <v>Yes</v>
          </cell>
        </row>
        <row r="1646">
          <cell r="A1646" t="str">
            <v>91186091E</v>
          </cell>
          <cell r="B1646" t="str">
            <v>YES</v>
          </cell>
          <cell r="C1646" t="str">
            <v>Yes</v>
          </cell>
        </row>
        <row r="1647">
          <cell r="A1647" t="str">
            <v>91186480F</v>
          </cell>
          <cell r="B1647" t="str">
            <v>YES</v>
          </cell>
          <cell r="C1647" t="str">
            <v>Yes</v>
          </cell>
        </row>
        <row r="1648">
          <cell r="A1648" t="str">
            <v>91189452F</v>
          </cell>
          <cell r="B1648" t="str">
            <v>YES</v>
          </cell>
          <cell r="C1648" t="str">
            <v>Yes</v>
          </cell>
        </row>
        <row r="1649">
          <cell r="A1649" t="str">
            <v>91189736D</v>
          </cell>
          <cell r="B1649" t="str">
            <v>YES</v>
          </cell>
          <cell r="C1649" t="str">
            <v>Yes</v>
          </cell>
        </row>
        <row r="1650">
          <cell r="A1650" t="str">
            <v>91190005F</v>
          </cell>
          <cell r="B1650" t="str">
            <v>YES</v>
          </cell>
          <cell r="C1650" t="str">
            <v>Yes</v>
          </cell>
        </row>
        <row r="1651">
          <cell r="A1651" t="str">
            <v>91191392E</v>
          </cell>
          <cell r="B1651" t="str">
            <v>YES</v>
          </cell>
          <cell r="C1651" t="str">
            <v>NIT</v>
          </cell>
        </row>
        <row r="1652">
          <cell r="A1652" t="str">
            <v>91192359E</v>
          </cell>
          <cell r="B1652" t="str">
            <v>YES</v>
          </cell>
          <cell r="C1652" t="str">
            <v>Yes</v>
          </cell>
        </row>
        <row r="1653">
          <cell r="A1653" t="str">
            <v>91192745F</v>
          </cell>
          <cell r="B1653" t="str">
            <v>YES</v>
          </cell>
          <cell r="C1653" t="str">
            <v>Yes</v>
          </cell>
        </row>
        <row r="1654">
          <cell r="A1654" t="str">
            <v>91193670E</v>
          </cell>
          <cell r="B1654" t="str">
            <v>YES</v>
          </cell>
          <cell r="C1654" t="str">
            <v>Yes</v>
          </cell>
        </row>
        <row r="1655">
          <cell r="A1655" t="str">
            <v>91194658E</v>
          </cell>
          <cell r="B1655" t="str">
            <v>YES</v>
          </cell>
          <cell r="C1655" t="str">
            <v>Yes</v>
          </cell>
        </row>
        <row r="1656">
          <cell r="A1656" t="str">
            <v>91196559E</v>
          </cell>
          <cell r="B1656" t="str">
            <v>YES</v>
          </cell>
          <cell r="C1656" t="str">
            <v>Yes</v>
          </cell>
        </row>
        <row r="1657">
          <cell r="A1657" t="str">
            <v>91197142F</v>
          </cell>
          <cell r="B1657" t="str">
            <v>YES</v>
          </cell>
          <cell r="C1657" t="str">
            <v>Yes</v>
          </cell>
        </row>
        <row r="1658">
          <cell r="A1658" t="str">
            <v>91198251F</v>
          </cell>
          <cell r="B1658" t="str">
            <v>YES</v>
          </cell>
          <cell r="C1658" t="str">
            <v>Yes</v>
          </cell>
        </row>
        <row r="1659">
          <cell r="A1659" t="str">
            <v>91199409E</v>
          </cell>
          <cell r="B1659" t="str">
            <v>YES</v>
          </cell>
          <cell r="C1659" t="str">
            <v>Yes</v>
          </cell>
        </row>
        <row r="1660">
          <cell r="A1660" t="str">
            <v>91199550F</v>
          </cell>
          <cell r="B1660" t="str">
            <v>YES</v>
          </cell>
          <cell r="C1660" t="str">
            <v>Yes</v>
          </cell>
        </row>
        <row r="1661">
          <cell r="A1661" t="str">
            <v>91200479E</v>
          </cell>
          <cell r="B1661" t="str">
            <v>YES</v>
          </cell>
          <cell r="C1661" t="str">
            <v>Yes</v>
          </cell>
        </row>
        <row r="1662">
          <cell r="A1662" t="str">
            <v>91200857F</v>
          </cell>
          <cell r="B1662" t="str">
            <v>YES</v>
          </cell>
          <cell r="C1662" t="str">
            <v>Yes</v>
          </cell>
        </row>
        <row r="1663">
          <cell r="A1663" t="str">
            <v>91201003F</v>
          </cell>
          <cell r="B1663" t="str">
            <v>YES</v>
          </cell>
          <cell r="C1663" t="str">
            <v>Yes</v>
          </cell>
        </row>
        <row r="1664">
          <cell r="A1664" t="str">
            <v>91202438E</v>
          </cell>
          <cell r="B1664" t="str">
            <v>YES</v>
          </cell>
          <cell r="C1664" t="str">
            <v>Yes</v>
          </cell>
        </row>
        <row r="1665">
          <cell r="A1665" t="str">
            <v>91203066E</v>
          </cell>
          <cell r="B1665" t="str">
            <v>YES</v>
          </cell>
          <cell r="C1665" t="str">
            <v>Yes</v>
          </cell>
        </row>
        <row r="1666">
          <cell r="A1666" t="str">
            <v>91203978E</v>
          </cell>
          <cell r="B1666" t="str">
            <v>YES</v>
          </cell>
          <cell r="C1666" t="str">
            <v>Yes</v>
          </cell>
        </row>
        <row r="1667">
          <cell r="A1667" t="str">
            <v>91204039E</v>
          </cell>
          <cell r="B1667" t="str">
            <v>YES</v>
          </cell>
          <cell r="C1667" t="str">
            <v>Yes</v>
          </cell>
        </row>
        <row r="1668">
          <cell r="A1668" t="str">
            <v>91204162E</v>
          </cell>
          <cell r="B1668" t="str">
            <v>YES</v>
          </cell>
          <cell r="C1668" t="str">
            <v>Yes</v>
          </cell>
        </row>
        <row r="1669">
          <cell r="A1669" t="str">
            <v>91204199D</v>
          </cell>
          <cell r="B1669" t="str">
            <v>YES</v>
          </cell>
          <cell r="C1669" t="str">
            <v>Yes</v>
          </cell>
        </row>
        <row r="1670">
          <cell r="A1670" t="str">
            <v>91206075E</v>
          </cell>
          <cell r="B1670" t="str">
            <v>YES</v>
          </cell>
          <cell r="C1670" t="str">
            <v>Yes</v>
          </cell>
        </row>
        <row r="1671">
          <cell r="A1671" t="str">
            <v>91207932F</v>
          </cell>
          <cell r="B1671" t="str">
            <v>YES</v>
          </cell>
          <cell r="C1671" t="str">
            <v>Yes</v>
          </cell>
        </row>
        <row r="1672">
          <cell r="A1672" t="str">
            <v>91207986E</v>
          </cell>
          <cell r="B1672" t="str">
            <v>YES</v>
          </cell>
          <cell r="C1672" t="str">
            <v>Yes</v>
          </cell>
        </row>
        <row r="1673">
          <cell r="A1673" t="str">
            <v>91209135E</v>
          </cell>
          <cell r="B1673" t="str">
            <v>YES</v>
          </cell>
          <cell r="C1673" t="str">
            <v>Yes</v>
          </cell>
        </row>
        <row r="1674">
          <cell r="A1674" t="str">
            <v>91210431F</v>
          </cell>
          <cell r="B1674" t="str">
            <v>YES</v>
          </cell>
          <cell r="C1674" t="str">
            <v>Yes</v>
          </cell>
        </row>
        <row r="1675">
          <cell r="A1675" t="str">
            <v>91211664F</v>
          </cell>
          <cell r="B1675" t="str">
            <v>YES</v>
          </cell>
          <cell r="C1675" t="str">
            <v>Yes</v>
          </cell>
        </row>
        <row r="1676">
          <cell r="A1676" t="str">
            <v>91211772F</v>
          </cell>
          <cell r="B1676" t="str">
            <v>YES</v>
          </cell>
          <cell r="C1676" t="str">
            <v>Yes</v>
          </cell>
        </row>
        <row r="1677">
          <cell r="A1677" t="str">
            <v>91212586E</v>
          </cell>
          <cell r="B1677" t="str">
            <v>YES</v>
          </cell>
          <cell r="C1677" t="str">
            <v>Yes</v>
          </cell>
        </row>
        <row r="1678">
          <cell r="A1678" t="str">
            <v>91212830F</v>
          </cell>
          <cell r="B1678" t="str">
            <v>YES</v>
          </cell>
          <cell r="C1678" t="str">
            <v>Yes</v>
          </cell>
        </row>
        <row r="1679">
          <cell r="A1679" t="str">
            <v>91213490F</v>
          </cell>
          <cell r="B1679" t="str">
            <v>YES</v>
          </cell>
          <cell r="C1679" t="str">
            <v>Yes</v>
          </cell>
        </row>
        <row r="1680">
          <cell r="A1680" t="str">
            <v>91213617E</v>
          </cell>
          <cell r="B1680" t="str">
            <v>YES</v>
          </cell>
          <cell r="C1680" t="str">
            <v>Yes</v>
          </cell>
        </row>
        <row r="1681">
          <cell r="A1681" t="str">
            <v>91213632F</v>
          </cell>
          <cell r="B1681" t="str">
            <v>YES</v>
          </cell>
          <cell r="C1681" t="str">
            <v>Yes</v>
          </cell>
        </row>
        <row r="1682">
          <cell r="A1682" t="str">
            <v>91213751E</v>
          </cell>
          <cell r="B1682" t="str">
            <v>YES</v>
          </cell>
          <cell r="C1682" t="str">
            <v>Yes</v>
          </cell>
        </row>
        <row r="1683">
          <cell r="A1683" t="str">
            <v>91216738E</v>
          </cell>
          <cell r="B1683" t="str">
            <v>YES</v>
          </cell>
          <cell r="C1683" t="str">
            <v>Yes</v>
          </cell>
        </row>
        <row r="1684">
          <cell r="A1684" t="str">
            <v>91217616E</v>
          </cell>
          <cell r="B1684" t="str">
            <v>YES</v>
          </cell>
          <cell r="C1684" t="str">
            <v>Yes</v>
          </cell>
        </row>
        <row r="1685">
          <cell r="A1685" t="str">
            <v>91218461E</v>
          </cell>
          <cell r="B1685" t="str">
            <v>YES</v>
          </cell>
          <cell r="C1685" t="str">
            <v>Yes</v>
          </cell>
        </row>
        <row r="1686">
          <cell r="A1686" t="str">
            <v>91218554F</v>
          </cell>
          <cell r="B1686" t="str">
            <v>YES</v>
          </cell>
          <cell r="C1686" t="str">
            <v>Yes</v>
          </cell>
        </row>
        <row r="1687">
          <cell r="A1687" t="str">
            <v>91219563F</v>
          </cell>
          <cell r="B1687" t="str">
            <v>YES</v>
          </cell>
          <cell r="C1687" t="str">
            <v>Yes</v>
          </cell>
        </row>
        <row r="1688">
          <cell r="A1688" t="str">
            <v>91220507F</v>
          </cell>
          <cell r="B1688" t="str">
            <v>YES</v>
          </cell>
          <cell r="C1688" t="str">
            <v>Yes</v>
          </cell>
        </row>
        <row r="1689">
          <cell r="A1689" t="str">
            <v>91220788E</v>
          </cell>
          <cell r="B1689" t="str">
            <v>YES</v>
          </cell>
          <cell r="C1689" t="str">
            <v>Yes</v>
          </cell>
        </row>
        <row r="1690">
          <cell r="A1690" t="str">
            <v>91221844F</v>
          </cell>
          <cell r="B1690" t="str">
            <v>YES</v>
          </cell>
          <cell r="C1690" t="str">
            <v>Yes</v>
          </cell>
        </row>
        <row r="1691">
          <cell r="A1691" t="str">
            <v>91222367E</v>
          </cell>
          <cell r="B1691" t="str">
            <v>YES</v>
          </cell>
          <cell r="C1691" t="str">
            <v>Yes</v>
          </cell>
        </row>
        <row r="1692">
          <cell r="A1692" t="str">
            <v>91223281F</v>
          </cell>
          <cell r="B1692" t="str">
            <v>YES</v>
          </cell>
          <cell r="C1692" t="str">
            <v>Yes</v>
          </cell>
        </row>
        <row r="1693">
          <cell r="A1693" t="str">
            <v>91224092F</v>
          </cell>
          <cell r="B1693" t="str">
            <v>YES</v>
          </cell>
          <cell r="C1693" t="str">
            <v>Yes</v>
          </cell>
        </row>
        <row r="1694">
          <cell r="A1694" t="str">
            <v>91224235E</v>
          </cell>
          <cell r="B1694" t="str">
            <v>YES</v>
          </cell>
          <cell r="C1694" t="str">
            <v>Yes</v>
          </cell>
        </row>
        <row r="1695">
          <cell r="A1695" t="str">
            <v>91224780F</v>
          </cell>
          <cell r="B1695" t="str">
            <v>YES</v>
          </cell>
          <cell r="C1695" t="str">
            <v>Yes</v>
          </cell>
        </row>
        <row r="1696">
          <cell r="A1696" t="str">
            <v>91225116E</v>
          </cell>
          <cell r="B1696" t="str">
            <v>YES</v>
          </cell>
          <cell r="C1696" t="str">
            <v>Yes</v>
          </cell>
        </row>
        <row r="1697">
          <cell r="A1697" t="str">
            <v>91225842D</v>
          </cell>
          <cell r="B1697" t="str">
            <v>YES</v>
          </cell>
          <cell r="C1697" t="str">
            <v>Yes</v>
          </cell>
        </row>
        <row r="1698">
          <cell r="A1698" t="str">
            <v>91225938E</v>
          </cell>
          <cell r="B1698" t="str">
            <v>YES</v>
          </cell>
          <cell r="C1698" t="str">
            <v>Yes</v>
          </cell>
        </row>
        <row r="1699">
          <cell r="A1699" t="str">
            <v>91226968E</v>
          </cell>
          <cell r="B1699" t="str">
            <v>YES</v>
          </cell>
          <cell r="C1699" t="str">
            <v>Yes</v>
          </cell>
        </row>
        <row r="1700">
          <cell r="A1700" t="str">
            <v>91227352F</v>
          </cell>
          <cell r="B1700" t="str">
            <v>YES</v>
          </cell>
          <cell r="C1700" t="str">
            <v>Yes</v>
          </cell>
        </row>
        <row r="1701">
          <cell r="A1701" t="str">
            <v>91228539E</v>
          </cell>
          <cell r="B1701" t="str">
            <v>YES</v>
          </cell>
          <cell r="C1701" t="str">
            <v>Yes</v>
          </cell>
        </row>
        <row r="1702">
          <cell r="A1702" t="str">
            <v>91229136E</v>
          </cell>
          <cell r="B1702" t="str">
            <v>YES</v>
          </cell>
          <cell r="C1702" t="str">
            <v>Yes</v>
          </cell>
        </row>
        <row r="1703">
          <cell r="A1703" t="str">
            <v>91229680F</v>
          </cell>
          <cell r="B1703" t="str">
            <v>YES</v>
          </cell>
          <cell r="C1703" t="str">
            <v>Yes</v>
          </cell>
        </row>
        <row r="1704">
          <cell r="A1704" t="str">
            <v>91230214F</v>
          </cell>
          <cell r="B1704" t="str">
            <v>YES</v>
          </cell>
          <cell r="C1704" t="str">
            <v>Yes</v>
          </cell>
        </row>
        <row r="1705">
          <cell r="A1705" t="str">
            <v>91230890F</v>
          </cell>
          <cell r="B1705" t="str">
            <v>YES</v>
          </cell>
          <cell r="C1705" t="str">
            <v>Yes</v>
          </cell>
        </row>
        <row r="1706">
          <cell r="A1706" t="str">
            <v>91232714F</v>
          </cell>
          <cell r="B1706" t="str">
            <v>YES</v>
          </cell>
          <cell r="C1706" t="str">
            <v>Yes</v>
          </cell>
        </row>
        <row r="1707">
          <cell r="A1707" t="str">
            <v>91232962F</v>
          </cell>
          <cell r="B1707" t="str">
            <v>YES</v>
          </cell>
          <cell r="C1707" t="str">
            <v>Yes</v>
          </cell>
        </row>
        <row r="1708">
          <cell r="A1708" t="str">
            <v>91233103F</v>
          </cell>
          <cell r="B1708" t="str">
            <v>YES</v>
          </cell>
          <cell r="C1708" t="str">
            <v>Yes</v>
          </cell>
        </row>
        <row r="1709">
          <cell r="A1709" t="str">
            <v>91234133E</v>
          </cell>
          <cell r="B1709" t="str">
            <v>YES</v>
          </cell>
          <cell r="C1709" t="str">
            <v>Yes</v>
          </cell>
        </row>
        <row r="1710">
          <cell r="A1710" t="str">
            <v>91234183E</v>
          </cell>
          <cell r="B1710" t="str">
            <v>YES</v>
          </cell>
          <cell r="C1710" t="str">
            <v>Yes</v>
          </cell>
        </row>
        <row r="1711">
          <cell r="A1711" t="str">
            <v>91234362F</v>
          </cell>
          <cell r="B1711" t="str">
            <v>YES</v>
          </cell>
          <cell r="C1711" t="str">
            <v>Yes</v>
          </cell>
        </row>
        <row r="1712">
          <cell r="A1712" t="str">
            <v>91234744F</v>
          </cell>
          <cell r="B1712" t="str">
            <v>YES</v>
          </cell>
          <cell r="C1712" t="str">
            <v>Yes</v>
          </cell>
        </row>
        <row r="1713">
          <cell r="A1713" t="str">
            <v>91235148D</v>
          </cell>
          <cell r="B1713" t="str">
            <v>YES</v>
          </cell>
          <cell r="C1713" t="str">
            <v>Yes</v>
          </cell>
        </row>
        <row r="1714">
          <cell r="A1714" t="str">
            <v>91235628E</v>
          </cell>
          <cell r="B1714" t="str">
            <v>YES</v>
          </cell>
          <cell r="C1714" t="str">
            <v>Yes</v>
          </cell>
        </row>
        <row r="1715">
          <cell r="A1715" t="str">
            <v>91235843E</v>
          </cell>
          <cell r="B1715" t="str">
            <v>YES</v>
          </cell>
          <cell r="C1715" t="str">
            <v>Yes</v>
          </cell>
        </row>
        <row r="1716">
          <cell r="A1716" t="str">
            <v>91236610E</v>
          </cell>
          <cell r="B1716" t="str">
            <v>YES</v>
          </cell>
          <cell r="C1716" t="str">
            <v>Yes</v>
          </cell>
        </row>
        <row r="1717">
          <cell r="A1717" t="str">
            <v>91239165E</v>
          </cell>
          <cell r="B1717" t="str">
            <v>YES</v>
          </cell>
          <cell r="C1717" t="str">
            <v>Yes</v>
          </cell>
        </row>
        <row r="1718">
          <cell r="A1718" t="str">
            <v>91239617E</v>
          </cell>
          <cell r="B1718" t="str">
            <v>YES</v>
          </cell>
          <cell r="C1718" t="str">
            <v>Yes</v>
          </cell>
        </row>
        <row r="1719">
          <cell r="A1719" t="str">
            <v>91239841F</v>
          </cell>
          <cell r="B1719" t="str">
            <v>YES</v>
          </cell>
          <cell r="C1719" t="str">
            <v>Yes</v>
          </cell>
        </row>
        <row r="1720">
          <cell r="A1720" t="str">
            <v>91240366E</v>
          </cell>
          <cell r="B1720" t="str">
            <v>YES</v>
          </cell>
          <cell r="C1720" t="str">
            <v>Yes</v>
          </cell>
        </row>
        <row r="1721">
          <cell r="A1721" t="str">
            <v>91241259E</v>
          </cell>
          <cell r="B1721" t="str">
            <v>YES</v>
          </cell>
          <cell r="C1721" t="str">
            <v>Yes</v>
          </cell>
        </row>
        <row r="1722">
          <cell r="A1722" t="str">
            <v>91242420F</v>
          </cell>
          <cell r="B1722" t="str">
            <v>YES</v>
          </cell>
          <cell r="C1722" t="str">
            <v>Yes</v>
          </cell>
        </row>
        <row r="1723">
          <cell r="A1723" t="str">
            <v>91242431F</v>
          </cell>
          <cell r="B1723" t="str">
            <v>YES</v>
          </cell>
          <cell r="C1723" t="str">
            <v>Yes</v>
          </cell>
        </row>
        <row r="1724">
          <cell r="A1724" t="str">
            <v>91242609E</v>
          </cell>
          <cell r="B1724" t="str">
            <v>YES</v>
          </cell>
          <cell r="C1724" t="str">
            <v>Yes</v>
          </cell>
        </row>
        <row r="1725">
          <cell r="A1725" t="str">
            <v>91242614E</v>
          </cell>
          <cell r="B1725" t="str">
            <v>YES</v>
          </cell>
          <cell r="C1725" t="str">
            <v>Yes</v>
          </cell>
        </row>
        <row r="1726">
          <cell r="A1726" t="str">
            <v>91243014E</v>
          </cell>
          <cell r="B1726" t="str">
            <v>YES</v>
          </cell>
          <cell r="C1726" t="str">
            <v>Yes</v>
          </cell>
        </row>
        <row r="1727">
          <cell r="A1727" t="str">
            <v>91243920F</v>
          </cell>
          <cell r="B1727" t="str">
            <v>YES</v>
          </cell>
          <cell r="C1727" t="str">
            <v>Yes</v>
          </cell>
        </row>
        <row r="1728">
          <cell r="A1728" t="str">
            <v>91244037E</v>
          </cell>
          <cell r="B1728" t="str">
            <v>YES</v>
          </cell>
          <cell r="C1728" t="str">
            <v>Yes</v>
          </cell>
        </row>
        <row r="1729">
          <cell r="A1729" t="str">
            <v>91244819E</v>
          </cell>
          <cell r="B1729" t="str">
            <v>YES</v>
          </cell>
          <cell r="C1729" t="str">
            <v>Yes</v>
          </cell>
        </row>
        <row r="1730">
          <cell r="A1730" t="str">
            <v>91245142F</v>
          </cell>
          <cell r="B1730" t="str">
            <v>YES</v>
          </cell>
          <cell r="C1730" t="str">
            <v>Yes</v>
          </cell>
        </row>
        <row r="1731">
          <cell r="A1731" t="str">
            <v>91245351F</v>
          </cell>
          <cell r="B1731" t="str">
            <v>YES</v>
          </cell>
          <cell r="C1731" t="str">
            <v>Yes</v>
          </cell>
        </row>
        <row r="1732">
          <cell r="A1732" t="str">
            <v>91246705E</v>
          </cell>
          <cell r="B1732" t="str">
            <v>YES</v>
          </cell>
          <cell r="C1732" t="str">
            <v>Yes</v>
          </cell>
        </row>
        <row r="1733">
          <cell r="A1733" t="str">
            <v>91247055E</v>
          </cell>
          <cell r="B1733" t="str">
            <v>YES</v>
          </cell>
          <cell r="C1733" t="str">
            <v>Yes</v>
          </cell>
        </row>
        <row r="1734">
          <cell r="A1734" t="str">
            <v>91247670E</v>
          </cell>
          <cell r="B1734" t="str">
            <v>YES</v>
          </cell>
          <cell r="C1734" t="str">
            <v>Yes</v>
          </cell>
        </row>
        <row r="1735">
          <cell r="A1735" t="str">
            <v>91249263E</v>
          </cell>
          <cell r="B1735" t="str">
            <v>YES</v>
          </cell>
          <cell r="C1735" t="str">
            <v>Yes</v>
          </cell>
        </row>
        <row r="1736">
          <cell r="A1736" t="str">
            <v>91249268E</v>
          </cell>
          <cell r="B1736" t="str">
            <v>YES</v>
          </cell>
          <cell r="C1736" t="str">
            <v>Yes</v>
          </cell>
        </row>
        <row r="1737">
          <cell r="A1737" t="str">
            <v>91250201F</v>
          </cell>
          <cell r="B1737" t="str">
            <v>YES</v>
          </cell>
          <cell r="C1737" t="str">
            <v>Yes</v>
          </cell>
        </row>
        <row r="1738">
          <cell r="A1738" t="str">
            <v>91250276E</v>
          </cell>
          <cell r="B1738" t="str">
            <v>YES</v>
          </cell>
          <cell r="C1738" t="str">
            <v>Yes</v>
          </cell>
        </row>
        <row r="1739">
          <cell r="A1739" t="str">
            <v>91251901F</v>
          </cell>
          <cell r="B1739" t="str">
            <v>YES</v>
          </cell>
          <cell r="C1739" t="str">
            <v>Yes</v>
          </cell>
        </row>
        <row r="1740">
          <cell r="A1740" t="str">
            <v>91252556E</v>
          </cell>
          <cell r="B1740" t="str">
            <v>YES</v>
          </cell>
          <cell r="C1740" t="str">
            <v>Yes</v>
          </cell>
        </row>
        <row r="1741">
          <cell r="A1741" t="str">
            <v>91252958D</v>
          </cell>
          <cell r="B1741" t="str">
            <v>YES</v>
          </cell>
          <cell r="C1741" t="str">
            <v>Yes</v>
          </cell>
        </row>
        <row r="1742">
          <cell r="A1742" t="str">
            <v>91254358D</v>
          </cell>
          <cell r="B1742" t="str">
            <v>YES</v>
          </cell>
          <cell r="C1742" t="str">
            <v>Yes</v>
          </cell>
        </row>
        <row r="1743">
          <cell r="A1743" t="str">
            <v>91255972E</v>
          </cell>
          <cell r="B1743" t="str">
            <v>YES</v>
          </cell>
          <cell r="C1743" t="str">
            <v>Yes</v>
          </cell>
        </row>
        <row r="1744">
          <cell r="A1744" t="str">
            <v>91256724F</v>
          </cell>
          <cell r="B1744" t="str">
            <v>YES</v>
          </cell>
          <cell r="C1744" t="str">
            <v>Yes</v>
          </cell>
        </row>
        <row r="1745">
          <cell r="A1745" t="str">
            <v>91258067D</v>
          </cell>
          <cell r="B1745" t="str">
            <v>YES</v>
          </cell>
          <cell r="C1745" t="str">
            <v>NIT</v>
          </cell>
        </row>
        <row r="1746">
          <cell r="A1746" t="str">
            <v>91258349E</v>
          </cell>
          <cell r="B1746" t="str">
            <v>YES</v>
          </cell>
          <cell r="C1746" t="str">
            <v>NIT</v>
          </cell>
        </row>
        <row r="1747">
          <cell r="A1747" t="str">
            <v>91258630F</v>
          </cell>
          <cell r="B1747" t="str">
            <v>YES</v>
          </cell>
          <cell r="C1747" t="str">
            <v>Yes</v>
          </cell>
        </row>
        <row r="1748">
          <cell r="A1748" t="str">
            <v>91258675E</v>
          </cell>
          <cell r="B1748" t="str">
            <v>YES</v>
          </cell>
          <cell r="C1748" t="str">
            <v>Yes</v>
          </cell>
        </row>
        <row r="1749">
          <cell r="A1749" t="str">
            <v>91259176E</v>
          </cell>
          <cell r="B1749" t="str">
            <v>YES</v>
          </cell>
          <cell r="C1749" t="str">
            <v>Yes</v>
          </cell>
        </row>
        <row r="1750">
          <cell r="A1750" t="str">
            <v>91260076E</v>
          </cell>
          <cell r="B1750" t="str">
            <v>YES</v>
          </cell>
          <cell r="C1750" t="str">
            <v>Yes</v>
          </cell>
        </row>
        <row r="1751">
          <cell r="A1751" t="str">
            <v>91260240F</v>
          </cell>
          <cell r="B1751" t="str">
            <v>YES</v>
          </cell>
          <cell r="C1751" t="str">
            <v>Yes</v>
          </cell>
        </row>
        <row r="1752">
          <cell r="A1752" t="str">
            <v>91260729E</v>
          </cell>
          <cell r="B1752" t="str">
            <v>YES</v>
          </cell>
          <cell r="C1752" t="str">
            <v>Yes</v>
          </cell>
        </row>
        <row r="1753">
          <cell r="A1753" t="str">
            <v>91261332F</v>
          </cell>
          <cell r="B1753" t="str">
            <v>YES</v>
          </cell>
          <cell r="C1753" t="str">
            <v>Yes</v>
          </cell>
        </row>
        <row r="1754">
          <cell r="A1754" t="str">
            <v>91262082F</v>
          </cell>
          <cell r="B1754" t="str">
            <v>YES</v>
          </cell>
          <cell r="C1754" t="str">
            <v>Yes</v>
          </cell>
        </row>
        <row r="1755">
          <cell r="A1755" t="str">
            <v>91262086E</v>
          </cell>
          <cell r="B1755" t="str">
            <v>YES</v>
          </cell>
          <cell r="C1755" t="str">
            <v>Yes</v>
          </cell>
        </row>
        <row r="1756">
          <cell r="A1756" t="str">
            <v>91262919E</v>
          </cell>
          <cell r="B1756" t="str">
            <v>YES</v>
          </cell>
          <cell r="C1756" t="str">
            <v>Yes</v>
          </cell>
        </row>
        <row r="1757">
          <cell r="A1757" t="str">
            <v>91265334E</v>
          </cell>
          <cell r="B1757" t="str">
            <v>YES</v>
          </cell>
          <cell r="C1757" t="str">
            <v>Yes</v>
          </cell>
        </row>
        <row r="1758">
          <cell r="A1758" t="str">
            <v>91265614F</v>
          </cell>
          <cell r="B1758" t="str">
            <v>YES</v>
          </cell>
          <cell r="C1758" t="str">
            <v>NIT</v>
          </cell>
        </row>
        <row r="1759">
          <cell r="A1759" t="str">
            <v>91266059E</v>
          </cell>
          <cell r="B1759" t="str">
            <v>YES</v>
          </cell>
          <cell r="C1759" t="str">
            <v>Yes</v>
          </cell>
        </row>
        <row r="1760">
          <cell r="A1760" t="str">
            <v>91266827E</v>
          </cell>
          <cell r="B1760" t="str">
            <v>YES</v>
          </cell>
          <cell r="C1760" t="str">
            <v>Yes</v>
          </cell>
        </row>
        <row r="1761">
          <cell r="A1761" t="str">
            <v>91267671F</v>
          </cell>
          <cell r="B1761" t="str">
            <v>YES</v>
          </cell>
          <cell r="C1761" t="str">
            <v>Yes</v>
          </cell>
        </row>
        <row r="1762">
          <cell r="A1762" t="str">
            <v>91268590F</v>
          </cell>
          <cell r="B1762" t="str">
            <v>YES</v>
          </cell>
          <cell r="C1762" t="str">
            <v>NIT</v>
          </cell>
        </row>
        <row r="1763">
          <cell r="A1763" t="str">
            <v>91268875E</v>
          </cell>
          <cell r="B1763" t="str">
            <v>YES</v>
          </cell>
          <cell r="C1763" t="str">
            <v>NIT</v>
          </cell>
        </row>
        <row r="1764">
          <cell r="A1764" t="str">
            <v>91268949E</v>
          </cell>
          <cell r="B1764" t="str">
            <v>YES</v>
          </cell>
          <cell r="C1764" t="str">
            <v>Yes</v>
          </cell>
        </row>
        <row r="1765">
          <cell r="A1765" t="str">
            <v>91269356E</v>
          </cell>
          <cell r="B1765" t="str">
            <v>YES</v>
          </cell>
          <cell r="C1765" t="str">
            <v>Yes</v>
          </cell>
        </row>
        <row r="1766">
          <cell r="A1766" t="str">
            <v>91269996E</v>
          </cell>
          <cell r="B1766" t="str">
            <v>YES</v>
          </cell>
          <cell r="C1766" t="str">
            <v>NIT</v>
          </cell>
        </row>
        <row r="1767">
          <cell r="A1767" t="str">
            <v>91270472F</v>
          </cell>
          <cell r="B1767" t="str">
            <v>YES</v>
          </cell>
          <cell r="C1767" t="str">
            <v>Yes</v>
          </cell>
        </row>
        <row r="1768">
          <cell r="A1768" t="str">
            <v>91271079D</v>
          </cell>
          <cell r="B1768" t="str">
            <v>YES</v>
          </cell>
          <cell r="C1768" t="str">
            <v>Yes</v>
          </cell>
        </row>
        <row r="1769">
          <cell r="A1769" t="str">
            <v>91272586E</v>
          </cell>
          <cell r="B1769" t="str">
            <v>YES</v>
          </cell>
          <cell r="C1769" t="str">
            <v>Yes</v>
          </cell>
        </row>
        <row r="1770">
          <cell r="A1770" t="str">
            <v>91273600F</v>
          </cell>
          <cell r="B1770" t="str">
            <v>YES</v>
          </cell>
          <cell r="C1770" t="str">
            <v>Yes</v>
          </cell>
        </row>
        <row r="1771">
          <cell r="A1771" t="str">
            <v>91273977E</v>
          </cell>
          <cell r="B1771" t="str">
            <v>YES</v>
          </cell>
          <cell r="C1771" t="str">
            <v>NIT</v>
          </cell>
        </row>
        <row r="1772">
          <cell r="A1772" t="str">
            <v>91274074F</v>
          </cell>
          <cell r="B1772" t="str">
            <v>YES</v>
          </cell>
          <cell r="C1772" t="str">
            <v>NIT</v>
          </cell>
        </row>
        <row r="1773">
          <cell r="A1773" t="str">
            <v>91275644E</v>
          </cell>
          <cell r="B1773" t="str">
            <v>YES</v>
          </cell>
          <cell r="C1773" t="str">
            <v>Yes</v>
          </cell>
        </row>
        <row r="1774">
          <cell r="A1774" t="str">
            <v>91276137E</v>
          </cell>
          <cell r="B1774" t="str">
            <v>YES</v>
          </cell>
          <cell r="C1774" t="str">
            <v>Yes</v>
          </cell>
        </row>
        <row r="1775">
          <cell r="A1775" t="str">
            <v>91277194E</v>
          </cell>
          <cell r="B1775" t="str">
            <v>YES</v>
          </cell>
          <cell r="C1775" t="str">
            <v>Yes</v>
          </cell>
        </row>
        <row r="1776">
          <cell r="A1776" t="str">
            <v>91277679F</v>
          </cell>
          <cell r="B1776" t="str">
            <v>YES</v>
          </cell>
          <cell r="C1776" t="str">
            <v>Yes</v>
          </cell>
        </row>
        <row r="1777">
          <cell r="A1777" t="str">
            <v>91278163F</v>
          </cell>
          <cell r="B1777" t="str">
            <v>YES</v>
          </cell>
          <cell r="C1777" t="str">
            <v>Yes</v>
          </cell>
        </row>
        <row r="1778">
          <cell r="A1778" t="str">
            <v>91279907E</v>
          </cell>
          <cell r="B1778" t="str">
            <v>YES</v>
          </cell>
          <cell r="C1778" t="str">
            <v>Yes</v>
          </cell>
        </row>
        <row r="1779">
          <cell r="A1779" t="str">
            <v>91280003F</v>
          </cell>
          <cell r="B1779" t="str">
            <v>YES</v>
          </cell>
          <cell r="C1779" t="str">
            <v>Yes</v>
          </cell>
        </row>
        <row r="1780">
          <cell r="A1780" t="str">
            <v>91281700D</v>
          </cell>
          <cell r="B1780" t="str">
            <v>YES</v>
          </cell>
          <cell r="C1780" t="str">
            <v>Yes</v>
          </cell>
        </row>
        <row r="1781">
          <cell r="A1781" t="str">
            <v>91282316E</v>
          </cell>
          <cell r="B1781" t="str">
            <v>YES</v>
          </cell>
          <cell r="C1781" t="str">
            <v>Yes</v>
          </cell>
        </row>
        <row r="1782">
          <cell r="A1782" t="str">
            <v>91282416E</v>
          </cell>
          <cell r="B1782" t="str">
            <v>YES</v>
          </cell>
          <cell r="C1782" t="str">
            <v>NIT</v>
          </cell>
        </row>
        <row r="1783">
          <cell r="A1783" t="str">
            <v>91282803F</v>
          </cell>
          <cell r="B1783" t="str">
            <v>YES</v>
          </cell>
          <cell r="C1783" t="str">
            <v>NIT</v>
          </cell>
        </row>
        <row r="1784">
          <cell r="A1784" t="str">
            <v>91284263D</v>
          </cell>
          <cell r="B1784" t="str">
            <v>YES</v>
          </cell>
          <cell r="C1784" t="str">
            <v>Yes</v>
          </cell>
        </row>
        <row r="1785">
          <cell r="A1785" t="str">
            <v>91284270F</v>
          </cell>
          <cell r="B1785" t="str">
            <v>YES</v>
          </cell>
          <cell r="C1785" t="str">
            <v>Yes</v>
          </cell>
        </row>
        <row r="1786">
          <cell r="A1786" t="str">
            <v>91284330G</v>
          </cell>
          <cell r="B1786" t="str">
            <v>YES</v>
          </cell>
          <cell r="C1786" t="str">
            <v>Yes</v>
          </cell>
        </row>
        <row r="1787">
          <cell r="A1787" t="str">
            <v>91285962F</v>
          </cell>
          <cell r="B1787" t="str">
            <v>YES</v>
          </cell>
          <cell r="C1787" t="str">
            <v>Yes</v>
          </cell>
        </row>
        <row r="1788">
          <cell r="A1788" t="str">
            <v>91286044E</v>
          </cell>
          <cell r="B1788" t="str">
            <v>YES</v>
          </cell>
          <cell r="C1788" t="str">
            <v>Yes</v>
          </cell>
        </row>
        <row r="1789">
          <cell r="A1789" t="str">
            <v>91286279E</v>
          </cell>
          <cell r="B1789" t="str">
            <v>YES</v>
          </cell>
          <cell r="C1789" t="str">
            <v>Yes</v>
          </cell>
        </row>
        <row r="1790">
          <cell r="A1790" t="str">
            <v>91286972F</v>
          </cell>
          <cell r="B1790" t="str">
            <v>YES</v>
          </cell>
          <cell r="C1790" t="str">
            <v>Yes</v>
          </cell>
        </row>
        <row r="1791">
          <cell r="A1791" t="str">
            <v>91287460F</v>
          </cell>
          <cell r="B1791" t="str">
            <v>YES</v>
          </cell>
          <cell r="C1791" t="str">
            <v>Yes</v>
          </cell>
        </row>
        <row r="1792">
          <cell r="A1792" t="str">
            <v>91289001F</v>
          </cell>
          <cell r="B1792" t="str">
            <v>YES</v>
          </cell>
          <cell r="C1792" t="str">
            <v>Yes</v>
          </cell>
        </row>
        <row r="1793">
          <cell r="A1793" t="str">
            <v>91289080F</v>
          </cell>
          <cell r="B1793" t="str">
            <v>YES</v>
          </cell>
          <cell r="C1793" t="str">
            <v>Yes</v>
          </cell>
        </row>
        <row r="1794">
          <cell r="A1794" t="str">
            <v>91289251F</v>
          </cell>
          <cell r="B1794" t="str">
            <v>YES</v>
          </cell>
          <cell r="C1794" t="str">
            <v>Yes</v>
          </cell>
        </row>
        <row r="1795">
          <cell r="A1795" t="str">
            <v>91289750E</v>
          </cell>
          <cell r="B1795" t="str">
            <v>YES</v>
          </cell>
          <cell r="C1795" t="str">
            <v>Yes</v>
          </cell>
        </row>
        <row r="1796">
          <cell r="A1796" t="str">
            <v>91290345E</v>
          </cell>
          <cell r="B1796" t="str">
            <v>YES</v>
          </cell>
          <cell r="C1796" t="str">
            <v>Yes</v>
          </cell>
        </row>
        <row r="1797">
          <cell r="A1797" t="str">
            <v>91292619E</v>
          </cell>
          <cell r="B1797" t="str">
            <v>YES</v>
          </cell>
          <cell r="C1797" t="str">
            <v>Yes</v>
          </cell>
        </row>
        <row r="1798">
          <cell r="A1798" t="str">
            <v>91292844E</v>
          </cell>
          <cell r="B1798" t="str">
            <v>YES</v>
          </cell>
          <cell r="C1798" t="str">
            <v>Yes</v>
          </cell>
        </row>
        <row r="1799">
          <cell r="A1799" t="str">
            <v>91293107E</v>
          </cell>
          <cell r="B1799" t="str">
            <v>YES</v>
          </cell>
          <cell r="C1799" t="str">
            <v>Yes</v>
          </cell>
        </row>
        <row r="1800">
          <cell r="A1800" t="str">
            <v>91293384E</v>
          </cell>
          <cell r="B1800" t="str">
            <v>YES</v>
          </cell>
          <cell r="C1800" t="str">
            <v>Yes</v>
          </cell>
        </row>
        <row r="1801">
          <cell r="A1801" t="str">
            <v>91293932F</v>
          </cell>
          <cell r="B1801" t="str">
            <v>YES</v>
          </cell>
          <cell r="C1801" t="str">
            <v>Yes</v>
          </cell>
        </row>
        <row r="1802">
          <cell r="A1802" t="str">
            <v>91298832F</v>
          </cell>
          <cell r="B1802" t="str">
            <v>YES</v>
          </cell>
          <cell r="C1802" t="str">
            <v>Yes</v>
          </cell>
        </row>
        <row r="1803">
          <cell r="A1803" t="str">
            <v>91299325D</v>
          </cell>
          <cell r="B1803" t="str">
            <v>YES</v>
          </cell>
          <cell r="C1803" t="str">
            <v>Yes</v>
          </cell>
        </row>
        <row r="1804">
          <cell r="A1804" t="str">
            <v>91299414E</v>
          </cell>
          <cell r="B1804" t="str">
            <v>YES</v>
          </cell>
          <cell r="C1804" t="str">
            <v>Yes</v>
          </cell>
        </row>
        <row r="1805">
          <cell r="A1805" t="str">
            <v>91299487E</v>
          </cell>
          <cell r="B1805" t="str">
            <v>YES</v>
          </cell>
          <cell r="C1805" t="str">
            <v>NIT</v>
          </cell>
        </row>
        <row r="1806">
          <cell r="A1806" t="str">
            <v>91299952F</v>
          </cell>
          <cell r="B1806" t="str">
            <v>YES</v>
          </cell>
          <cell r="C1806" t="str">
            <v>Yes</v>
          </cell>
        </row>
        <row r="1807">
          <cell r="A1807" t="str">
            <v>91300209E</v>
          </cell>
          <cell r="B1807" t="str">
            <v>YES</v>
          </cell>
          <cell r="C1807" t="str">
            <v>Yes</v>
          </cell>
        </row>
        <row r="1808">
          <cell r="A1808" t="str">
            <v>91300958E</v>
          </cell>
          <cell r="B1808" t="str">
            <v>YES</v>
          </cell>
          <cell r="C1808" t="str">
            <v>Yes</v>
          </cell>
        </row>
        <row r="1809">
          <cell r="A1809" t="str">
            <v>91301192F</v>
          </cell>
          <cell r="B1809" t="str">
            <v>YES</v>
          </cell>
          <cell r="C1809" t="str">
            <v>Yes</v>
          </cell>
        </row>
        <row r="1810">
          <cell r="A1810" t="str">
            <v>91301733E</v>
          </cell>
          <cell r="B1810" t="str">
            <v>YES</v>
          </cell>
          <cell r="C1810" t="str">
            <v>Yes</v>
          </cell>
        </row>
        <row r="1811">
          <cell r="A1811" t="str">
            <v>91302774E</v>
          </cell>
          <cell r="B1811" t="str">
            <v>YES</v>
          </cell>
          <cell r="C1811" t="str">
            <v>Yes</v>
          </cell>
        </row>
        <row r="1812">
          <cell r="A1812" t="str">
            <v>91303042F</v>
          </cell>
          <cell r="B1812" t="str">
            <v>YES</v>
          </cell>
          <cell r="C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  <cell r="C1813" t="str">
            <v>Yes</v>
          </cell>
        </row>
        <row r="1814">
          <cell r="A1814" t="str">
            <v>91303943F</v>
          </cell>
          <cell r="B1814" t="str">
            <v>YES</v>
          </cell>
          <cell r="C1814" t="str">
            <v>Yes</v>
          </cell>
        </row>
        <row r="1815">
          <cell r="A1815" t="str">
            <v>91304873E</v>
          </cell>
          <cell r="B1815" t="str">
            <v>YES</v>
          </cell>
          <cell r="C1815" t="str">
            <v>Yes</v>
          </cell>
        </row>
        <row r="1816">
          <cell r="A1816" t="str">
            <v>91305177F</v>
          </cell>
          <cell r="B1816" t="str">
            <v>YES</v>
          </cell>
          <cell r="C1816" t="str">
            <v>Yes</v>
          </cell>
        </row>
        <row r="1817">
          <cell r="A1817" t="str">
            <v>91306299E</v>
          </cell>
          <cell r="B1817" t="str">
            <v>YES</v>
          </cell>
          <cell r="C1817" t="str">
            <v>Yes</v>
          </cell>
        </row>
        <row r="1818">
          <cell r="A1818" t="str">
            <v>91307072F</v>
          </cell>
          <cell r="B1818" t="str">
            <v>YES</v>
          </cell>
          <cell r="C1818" t="str">
            <v>Yes</v>
          </cell>
        </row>
        <row r="1819">
          <cell r="A1819" t="str">
            <v>91308307E</v>
          </cell>
          <cell r="B1819" t="str">
            <v>YES</v>
          </cell>
          <cell r="C1819" t="str">
            <v>Yes</v>
          </cell>
        </row>
        <row r="1820">
          <cell r="A1820" t="str">
            <v>91308364E</v>
          </cell>
          <cell r="B1820" t="str">
            <v>YES</v>
          </cell>
          <cell r="C1820" t="str">
            <v>Yes</v>
          </cell>
        </row>
        <row r="1821">
          <cell r="A1821" t="str">
            <v>91308604E</v>
          </cell>
          <cell r="B1821" t="str">
            <v>YES</v>
          </cell>
          <cell r="C1821" t="str">
            <v>NIT</v>
          </cell>
        </row>
        <row r="1822">
          <cell r="A1822" t="str">
            <v>91308698F</v>
          </cell>
          <cell r="B1822" t="str">
            <v>YES</v>
          </cell>
          <cell r="C1822" t="str">
            <v>Yes</v>
          </cell>
        </row>
        <row r="1823">
          <cell r="A1823" t="str">
            <v>91309230F</v>
          </cell>
          <cell r="B1823" t="str">
            <v>YES</v>
          </cell>
          <cell r="C1823" t="str">
            <v>Yes</v>
          </cell>
        </row>
        <row r="1824">
          <cell r="A1824" t="str">
            <v>91310955E</v>
          </cell>
          <cell r="B1824" t="str">
            <v>YES</v>
          </cell>
          <cell r="C1824" t="str">
            <v>NIT</v>
          </cell>
        </row>
        <row r="1825">
          <cell r="A1825" t="str">
            <v>91311019E</v>
          </cell>
          <cell r="B1825" t="str">
            <v>YES</v>
          </cell>
          <cell r="C1825" t="str">
            <v>Yes</v>
          </cell>
        </row>
        <row r="1826">
          <cell r="A1826" t="str">
            <v>91311923F</v>
          </cell>
          <cell r="B1826" t="str">
            <v>YES</v>
          </cell>
          <cell r="C1826" t="str">
            <v>NIT</v>
          </cell>
        </row>
        <row r="1827">
          <cell r="A1827" t="str">
            <v>91312500F</v>
          </cell>
          <cell r="B1827" t="str">
            <v>YES</v>
          </cell>
          <cell r="C1827" t="str">
            <v>Yes</v>
          </cell>
        </row>
        <row r="1828">
          <cell r="A1828" t="str">
            <v>91313383F</v>
          </cell>
          <cell r="B1828" t="str">
            <v>YES</v>
          </cell>
          <cell r="C1828" t="str">
            <v>Yes</v>
          </cell>
        </row>
        <row r="1829">
          <cell r="A1829" t="str">
            <v>91313625E</v>
          </cell>
          <cell r="B1829" t="str">
            <v>YES</v>
          </cell>
          <cell r="C1829" t="str">
            <v>Yes</v>
          </cell>
        </row>
        <row r="1830">
          <cell r="A1830" t="str">
            <v>91314134E</v>
          </cell>
          <cell r="B1830" t="str">
            <v>YES</v>
          </cell>
          <cell r="C1830" t="str">
            <v>Yes</v>
          </cell>
        </row>
        <row r="1831">
          <cell r="A1831" t="str">
            <v>91314272F</v>
          </cell>
          <cell r="B1831" t="str">
            <v>YES</v>
          </cell>
          <cell r="C1831" t="str">
            <v>Yes</v>
          </cell>
        </row>
        <row r="1832">
          <cell r="A1832" t="str">
            <v>91315678E</v>
          </cell>
          <cell r="B1832" t="str">
            <v>YES</v>
          </cell>
          <cell r="C1832" t="str">
            <v>Yes</v>
          </cell>
        </row>
        <row r="1833">
          <cell r="A1833" t="str">
            <v>91315961F</v>
          </cell>
          <cell r="B1833" t="str">
            <v>YES</v>
          </cell>
          <cell r="C1833" t="str">
            <v>Yes</v>
          </cell>
        </row>
        <row r="1834">
          <cell r="A1834" t="str">
            <v>91317083F</v>
          </cell>
          <cell r="B1834" t="str">
            <v>YES</v>
          </cell>
          <cell r="C1834" t="str">
            <v>Yes</v>
          </cell>
        </row>
        <row r="1835">
          <cell r="A1835" t="str">
            <v>91317416F</v>
          </cell>
          <cell r="B1835" t="str">
            <v>YES</v>
          </cell>
          <cell r="C1835" t="str">
            <v>NIT</v>
          </cell>
        </row>
        <row r="1836">
          <cell r="A1836" t="str">
            <v>91317599E</v>
          </cell>
          <cell r="B1836" t="str">
            <v>YES</v>
          </cell>
          <cell r="C1836" t="str">
            <v>Yes</v>
          </cell>
        </row>
        <row r="1837">
          <cell r="A1837" t="str">
            <v>91319500F</v>
          </cell>
          <cell r="B1837" t="str">
            <v>YES</v>
          </cell>
          <cell r="C1837" t="str">
            <v>Yes</v>
          </cell>
        </row>
        <row r="1838">
          <cell r="A1838" t="str">
            <v>91320517E</v>
          </cell>
          <cell r="B1838" t="str">
            <v>YES</v>
          </cell>
          <cell r="C1838" t="str">
            <v>Yes</v>
          </cell>
        </row>
        <row r="1839">
          <cell r="A1839" t="str">
            <v>91320687E</v>
          </cell>
          <cell r="B1839" t="str">
            <v>YES</v>
          </cell>
          <cell r="C1839" t="str">
            <v>Yes</v>
          </cell>
        </row>
        <row r="1840">
          <cell r="A1840" t="str">
            <v>91321018E</v>
          </cell>
          <cell r="B1840" t="str">
            <v>YES</v>
          </cell>
          <cell r="C1840" t="str">
            <v>Yes</v>
          </cell>
        </row>
        <row r="1841">
          <cell r="A1841" t="str">
            <v>91321163E</v>
          </cell>
          <cell r="B1841" t="str">
            <v>YES</v>
          </cell>
          <cell r="C1841" t="str">
            <v>Yes</v>
          </cell>
        </row>
        <row r="1842">
          <cell r="A1842" t="str">
            <v>91321855E</v>
          </cell>
          <cell r="B1842" t="str">
            <v>YES</v>
          </cell>
          <cell r="C1842" t="str">
            <v>Yes</v>
          </cell>
        </row>
        <row r="1843">
          <cell r="A1843" t="str">
            <v>91322447E</v>
          </cell>
          <cell r="B1843" t="str">
            <v>YES</v>
          </cell>
          <cell r="C1843" t="str">
            <v>Yes</v>
          </cell>
        </row>
        <row r="1844">
          <cell r="A1844" t="str">
            <v>91323627F</v>
          </cell>
          <cell r="B1844" t="str">
            <v>YES</v>
          </cell>
          <cell r="C1844" t="str">
            <v>Yes</v>
          </cell>
        </row>
        <row r="1845">
          <cell r="A1845" t="str">
            <v>91324534E</v>
          </cell>
          <cell r="B1845" t="str">
            <v>YES</v>
          </cell>
          <cell r="C1845" t="str">
            <v>Yes</v>
          </cell>
        </row>
        <row r="1846">
          <cell r="A1846" t="str">
            <v>91324792E</v>
          </cell>
          <cell r="B1846" t="str">
            <v>YES</v>
          </cell>
          <cell r="C1846" t="str">
            <v>Yes</v>
          </cell>
        </row>
        <row r="1847">
          <cell r="A1847" t="str">
            <v>91325837E</v>
          </cell>
          <cell r="B1847" t="str">
            <v>YES</v>
          </cell>
          <cell r="C1847" t="str">
            <v>Yes</v>
          </cell>
        </row>
        <row r="1848">
          <cell r="A1848" t="str">
            <v>91325906E</v>
          </cell>
          <cell r="B1848" t="str">
            <v>YES</v>
          </cell>
          <cell r="C1848" t="str">
            <v>Yes</v>
          </cell>
        </row>
        <row r="1849">
          <cell r="A1849" t="str">
            <v>91326095E</v>
          </cell>
          <cell r="B1849" t="str">
            <v>YES</v>
          </cell>
          <cell r="C1849" t="str">
            <v>Yes</v>
          </cell>
        </row>
        <row r="1850">
          <cell r="A1850" t="str">
            <v>91326471D</v>
          </cell>
          <cell r="B1850" t="str">
            <v>YES</v>
          </cell>
          <cell r="C1850" t="str">
            <v>NIT</v>
          </cell>
        </row>
        <row r="1851">
          <cell r="A1851" t="str">
            <v>91326679E</v>
          </cell>
          <cell r="B1851" t="str">
            <v>YES</v>
          </cell>
          <cell r="C1851" t="str">
            <v>Yes</v>
          </cell>
        </row>
        <row r="1852">
          <cell r="A1852" t="str">
            <v>91327683E</v>
          </cell>
          <cell r="B1852" t="str">
            <v>YES</v>
          </cell>
          <cell r="C1852" t="str">
            <v>Yes</v>
          </cell>
        </row>
        <row r="1853">
          <cell r="A1853" t="str">
            <v>91327816E</v>
          </cell>
          <cell r="B1853" t="str">
            <v>YES</v>
          </cell>
          <cell r="C1853" t="str">
            <v>Yes</v>
          </cell>
        </row>
        <row r="1854">
          <cell r="A1854" t="str">
            <v>91328077E</v>
          </cell>
          <cell r="B1854" t="str">
            <v>YES</v>
          </cell>
          <cell r="C1854" t="str">
            <v>Yes</v>
          </cell>
        </row>
        <row r="1855">
          <cell r="A1855" t="str">
            <v>91328414E</v>
          </cell>
          <cell r="B1855" t="str">
            <v>YES</v>
          </cell>
          <cell r="C1855" t="str">
            <v>Yes</v>
          </cell>
        </row>
        <row r="1856">
          <cell r="A1856" t="str">
            <v>91330178E</v>
          </cell>
          <cell r="B1856" t="str">
            <v>YES</v>
          </cell>
          <cell r="C1856" t="str">
            <v>Yes</v>
          </cell>
        </row>
        <row r="1857">
          <cell r="A1857" t="str">
            <v>91330289E</v>
          </cell>
          <cell r="B1857" t="str">
            <v>YES</v>
          </cell>
          <cell r="C1857" t="str">
            <v>Yes</v>
          </cell>
        </row>
        <row r="1858">
          <cell r="A1858" t="str">
            <v>91330366F</v>
          </cell>
          <cell r="B1858" t="str">
            <v>YES</v>
          </cell>
          <cell r="C1858" t="str">
            <v>Yes</v>
          </cell>
        </row>
        <row r="1859">
          <cell r="A1859" t="str">
            <v>91332843E</v>
          </cell>
          <cell r="B1859" t="str">
            <v>YES</v>
          </cell>
          <cell r="C1859" t="str">
            <v>Yes</v>
          </cell>
        </row>
        <row r="1860">
          <cell r="A1860" t="str">
            <v>91332924F</v>
          </cell>
          <cell r="B1860" t="str">
            <v>YES</v>
          </cell>
          <cell r="C1860" t="str">
            <v>NIT</v>
          </cell>
        </row>
        <row r="1861">
          <cell r="A1861" t="str">
            <v>91333140F</v>
          </cell>
          <cell r="B1861" t="str">
            <v>YES</v>
          </cell>
          <cell r="C1861" t="str">
            <v>Yes</v>
          </cell>
        </row>
        <row r="1862">
          <cell r="A1862" t="str">
            <v>91333576E</v>
          </cell>
          <cell r="B1862" t="str">
            <v>YES</v>
          </cell>
          <cell r="C1862" t="str">
            <v>Yes</v>
          </cell>
        </row>
        <row r="1863">
          <cell r="A1863" t="str">
            <v>91333592F</v>
          </cell>
          <cell r="B1863" t="str">
            <v>YES</v>
          </cell>
          <cell r="C1863" t="str">
            <v>Yes</v>
          </cell>
        </row>
        <row r="1864">
          <cell r="A1864" t="str">
            <v>91334019E</v>
          </cell>
          <cell r="B1864" t="str">
            <v>YES</v>
          </cell>
          <cell r="C1864" t="str">
            <v>Yes</v>
          </cell>
        </row>
        <row r="1865">
          <cell r="A1865" t="str">
            <v>91334572E</v>
          </cell>
          <cell r="B1865" t="str">
            <v>YES</v>
          </cell>
          <cell r="C1865" t="str">
            <v>Yes</v>
          </cell>
        </row>
        <row r="1866">
          <cell r="A1866" t="str">
            <v>91334702F</v>
          </cell>
          <cell r="B1866" t="str">
            <v>YES</v>
          </cell>
          <cell r="C1866" t="str">
            <v>Yes</v>
          </cell>
        </row>
        <row r="1867">
          <cell r="A1867" t="str">
            <v>91336266E</v>
          </cell>
          <cell r="B1867" t="str">
            <v>YES</v>
          </cell>
          <cell r="C1867" t="str">
            <v>Yes</v>
          </cell>
        </row>
        <row r="1868">
          <cell r="A1868" t="str">
            <v>91337346F</v>
          </cell>
          <cell r="B1868" t="str">
            <v>YES</v>
          </cell>
          <cell r="C1868" t="str">
            <v>Yes</v>
          </cell>
        </row>
        <row r="1869">
          <cell r="A1869" t="str">
            <v>91338842F</v>
          </cell>
          <cell r="B1869" t="str">
            <v>YES</v>
          </cell>
          <cell r="C1869" t="str">
            <v>Yes</v>
          </cell>
        </row>
        <row r="1870">
          <cell r="A1870" t="str">
            <v>91340093E</v>
          </cell>
          <cell r="B1870" t="str">
            <v>YES</v>
          </cell>
          <cell r="C1870" t="str">
            <v>Yes</v>
          </cell>
        </row>
        <row r="1871">
          <cell r="A1871" t="str">
            <v>91340311F</v>
          </cell>
          <cell r="B1871" t="str">
            <v>YES</v>
          </cell>
          <cell r="C1871" t="str">
            <v>Yes</v>
          </cell>
        </row>
        <row r="1872">
          <cell r="A1872" t="str">
            <v>91340856E</v>
          </cell>
          <cell r="B1872" t="str">
            <v>YES</v>
          </cell>
          <cell r="C1872" t="str">
            <v>Yes</v>
          </cell>
        </row>
        <row r="1873">
          <cell r="A1873" t="str">
            <v>91341580F</v>
          </cell>
          <cell r="B1873" t="str">
            <v>YES</v>
          </cell>
          <cell r="C1873" t="str">
            <v>Yes</v>
          </cell>
        </row>
        <row r="1874">
          <cell r="A1874" t="str">
            <v>91343431F</v>
          </cell>
          <cell r="B1874" t="str">
            <v>YES</v>
          </cell>
          <cell r="C1874" t="str">
            <v>Yes</v>
          </cell>
        </row>
        <row r="1875">
          <cell r="A1875" t="str">
            <v>91344351E</v>
          </cell>
          <cell r="B1875" t="str">
            <v>YES</v>
          </cell>
          <cell r="C1875" t="str">
            <v>Yes</v>
          </cell>
        </row>
        <row r="1876">
          <cell r="A1876" t="str">
            <v>91344918D</v>
          </cell>
          <cell r="B1876" t="str">
            <v>YES</v>
          </cell>
          <cell r="C1876" t="str">
            <v>Yes</v>
          </cell>
        </row>
        <row r="1877">
          <cell r="A1877" t="str">
            <v>91345564E</v>
          </cell>
          <cell r="B1877" t="str">
            <v>YES</v>
          </cell>
          <cell r="C1877" t="str">
            <v>Yes</v>
          </cell>
        </row>
        <row r="1878">
          <cell r="A1878" t="str">
            <v>91348890F</v>
          </cell>
          <cell r="B1878" t="str">
            <v>YES</v>
          </cell>
          <cell r="C1878" t="str">
            <v>Yes</v>
          </cell>
        </row>
        <row r="1879">
          <cell r="A1879" t="str">
            <v>91351645E</v>
          </cell>
          <cell r="B1879" t="str">
            <v>YES</v>
          </cell>
          <cell r="C1879" t="str">
            <v>NIT</v>
          </cell>
        </row>
        <row r="1880">
          <cell r="A1880" t="str">
            <v>91351882E</v>
          </cell>
          <cell r="B1880" t="str">
            <v>YES</v>
          </cell>
          <cell r="C1880" t="str">
            <v>Yes</v>
          </cell>
        </row>
        <row r="1881">
          <cell r="A1881" t="str">
            <v>91352052F</v>
          </cell>
          <cell r="B1881" t="str">
            <v>YES</v>
          </cell>
          <cell r="C1881" t="str">
            <v>Yes</v>
          </cell>
        </row>
        <row r="1882">
          <cell r="A1882" t="str">
            <v>91352735E</v>
          </cell>
          <cell r="B1882" t="str">
            <v>YES</v>
          </cell>
          <cell r="C1882" t="str">
            <v>Yes</v>
          </cell>
        </row>
        <row r="1883">
          <cell r="A1883" t="str">
            <v>91353004F</v>
          </cell>
          <cell r="B1883" t="str">
            <v>YES</v>
          </cell>
          <cell r="C1883" t="str">
            <v>Yes</v>
          </cell>
        </row>
        <row r="1884">
          <cell r="A1884" t="str">
            <v>91353086E</v>
          </cell>
          <cell r="B1884" t="str">
            <v>YES</v>
          </cell>
          <cell r="C1884" t="str">
            <v>Yes</v>
          </cell>
        </row>
        <row r="1885">
          <cell r="A1885" t="str">
            <v>91356357E</v>
          </cell>
          <cell r="B1885" t="str">
            <v>YES</v>
          </cell>
          <cell r="C1885" t="str">
            <v>Yes</v>
          </cell>
        </row>
        <row r="1886">
          <cell r="A1886" t="str">
            <v>91357154F</v>
          </cell>
          <cell r="B1886" t="str">
            <v>YES</v>
          </cell>
          <cell r="C1886" t="str">
            <v>Yes</v>
          </cell>
        </row>
        <row r="1887">
          <cell r="A1887" t="str">
            <v>91357203E</v>
          </cell>
          <cell r="B1887" t="str">
            <v>YES</v>
          </cell>
          <cell r="C1887" t="str">
            <v>Yes</v>
          </cell>
        </row>
        <row r="1888">
          <cell r="A1888" t="str">
            <v>91358356E</v>
          </cell>
          <cell r="B1888" t="str">
            <v>YES</v>
          </cell>
          <cell r="C1888" t="str">
            <v>Yes</v>
          </cell>
        </row>
        <row r="1889">
          <cell r="A1889" t="str">
            <v>91359582F</v>
          </cell>
          <cell r="B1889" t="str">
            <v>YES</v>
          </cell>
          <cell r="C1889" t="str">
            <v>Yes</v>
          </cell>
        </row>
        <row r="1890">
          <cell r="A1890" t="str">
            <v>91360358F</v>
          </cell>
          <cell r="B1890" t="str">
            <v>YES</v>
          </cell>
          <cell r="C1890" t="str">
            <v>Yes</v>
          </cell>
        </row>
        <row r="1891">
          <cell r="A1891" t="str">
            <v>91361743F</v>
          </cell>
          <cell r="B1891" t="str">
            <v>YES</v>
          </cell>
          <cell r="C1891" t="str">
            <v>NIT</v>
          </cell>
        </row>
        <row r="1892">
          <cell r="A1892" t="str">
            <v>91361863F</v>
          </cell>
          <cell r="B1892" t="str">
            <v>YES</v>
          </cell>
          <cell r="C1892" t="str">
            <v>NIT</v>
          </cell>
        </row>
        <row r="1893">
          <cell r="A1893" t="str">
            <v>91361934F</v>
          </cell>
          <cell r="B1893" t="str">
            <v>YES</v>
          </cell>
          <cell r="C1893" t="str">
            <v>Yes</v>
          </cell>
        </row>
        <row r="1894">
          <cell r="A1894" t="str">
            <v>91362220F</v>
          </cell>
          <cell r="B1894" t="str">
            <v>YES</v>
          </cell>
          <cell r="C1894" t="str">
            <v>Yes</v>
          </cell>
        </row>
        <row r="1895">
          <cell r="A1895" t="str">
            <v>91363501F</v>
          </cell>
          <cell r="B1895" t="str">
            <v>YES</v>
          </cell>
          <cell r="C1895" t="str">
            <v>Yes</v>
          </cell>
        </row>
        <row r="1896">
          <cell r="A1896" t="str">
            <v>91365228E</v>
          </cell>
          <cell r="B1896" t="str">
            <v>YES</v>
          </cell>
          <cell r="C1896" t="str">
            <v>Yes</v>
          </cell>
        </row>
        <row r="1897">
          <cell r="A1897" t="str">
            <v>91366902F</v>
          </cell>
          <cell r="B1897" t="str">
            <v>YES</v>
          </cell>
          <cell r="C1897" t="str">
            <v>NIT</v>
          </cell>
        </row>
        <row r="1898">
          <cell r="A1898" t="str">
            <v>91370375E</v>
          </cell>
          <cell r="B1898" t="str">
            <v>YES</v>
          </cell>
          <cell r="C1898" t="str">
            <v>Yes</v>
          </cell>
        </row>
        <row r="1899">
          <cell r="A1899" t="str">
            <v>91370489E</v>
          </cell>
          <cell r="B1899" t="str">
            <v>YES</v>
          </cell>
          <cell r="C1899" t="str">
            <v>Yes</v>
          </cell>
        </row>
        <row r="1900">
          <cell r="A1900" t="str">
            <v>91371208E</v>
          </cell>
          <cell r="B1900" t="str">
            <v>YES</v>
          </cell>
          <cell r="C1900" t="str">
            <v>Yes</v>
          </cell>
        </row>
        <row r="1901">
          <cell r="A1901" t="str">
            <v>91371351E</v>
          </cell>
          <cell r="B1901" t="str">
            <v>YES</v>
          </cell>
          <cell r="C1901" t="str">
            <v>NIT</v>
          </cell>
        </row>
        <row r="1902">
          <cell r="A1902" t="str">
            <v>91371473E</v>
          </cell>
          <cell r="B1902" t="str">
            <v>YES</v>
          </cell>
          <cell r="C1902" t="str">
            <v>Yes</v>
          </cell>
        </row>
        <row r="1903">
          <cell r="A1903" t="str">
            <v>91372862E</v>
          </cell>
          <cell r="B1903" t="str">
            <v>YES</v>
          </cell>
          <cell r="C1903" t="str">
            <v>Yes</v>
          </cell>
        </row>
        <row r="1904">
          <cell r="A1904" t="str">
            <v>91372890F</v>
          </cell>
          <cell r="B1904" t="str">
            <v>YES</v>
          </cell>
          <cell r="C1904" t="str">
            <v>Yes</v>
          </cell>
        </row>
        <row r="1905">
          <cell r="A1905" t="str">
            <v>91372900F</v>
          </cell>
          <cell r="B1905" t="str">
            <v>YES</v>
          </cell>
          <cell r="C1905" t="str">
            <v>Yes</v>
          </cell>
        </row>
        <row r="1906">
          <cell r="A1906" t="str">
            <v>91372981D</v>
          </cell>
          <cell r="B1906" t="str">
            <v>YES</v>
          </cell>
          <cell r="C1906" t="str">
            <v>Yes</v>
          </cell>
        </row>
        <row r="1907">
          <cell r="A1907" t="str">
            <v>91373518E</v>
          </cell>
          <cell r="B1907" t="str">
            <v>YES</v>
          </cell>
          <cell r="C1907" t="str">
            <v>Yes</v>
          </cell>
        </row>
        <row r="1908">
          <cell r="A1908" t="str">
            <v>91373949E</v>
          </cell>
          <cell r="B1908" t="str">
            <v>YES</v>
          </cell>
          <cell r="C1908" t="str">
            <v>Yes</v>
          </cell>
        </row>
        <row r="1909">
          <cell r="A1909" t="str">
            <v>91375082E</v>
          </cell>
          <cell r="B1909" t="str">
            <v>YES</v>
          </cell>
          <cell r="C1909" t="str">
            <v>Yes</v>
          </cell>
        </row>
        <row r="1910">
          <cell r="A1910" t="str">
            <v>91377166D</v>
          </cell>
          <cell r="B1910" t="str">
            <v>YES</v>
          </cell>
          <cell r="C1910" t="str">
            <v>Yes</v>
          </cell>
        </row>
        <row r="1911">
          <cell r="A1911" t="str">
            <v>91377739F</v>
          </cell>
          <cell r="B1911" t="str">
            <v>YES</v>
          </cell>
          <cell r="C1911" t="str">
            <v>Yes</v>
          </cell>
        </row>
        <row r="1912">
          <cell r="A1912" t="str">
            <v>91380457E</v>
          </cell>
          <cell r="B1912" t="str">
            <v>YES</v>
          </cell>
          <cell r="C1912" t="str">
            <v>Yes</v>
          </cell>
        </row>
        <row r="1913">
          <cell r="A1913" t="str">
            <v>91381794E</v>
          </cell>
          <cell r="B1913" t="str">
            <v>YES</v>
          </cell>
          <cell r="C1913" t="str">
            <v>Yes</v>
          </cell>
        </row>
        <row r="1914">
          <cell r="A1914" t="str">
            <v>91382047E</v>
          </cell>
          <cell r="B1914" t="str">
            <v>YES</v>
          </cell>
          <cell r="C1914" t="str">
            <v>Yes</v>
          </cell>
        </row>
        <row r="1915">
          <cell r="A1915" t="str">
            <v>91383258E</v>
          </cell>
          <cell r="B1915" t="str">
            <v>YES</v>
          </cell>
          <cell r="C1915" t="str">
            <v>Yes</v>
          </cell>
        </row>
        <row r="1916">
          <cell r="A1916" t="str">
            <v>91383956D</v>
          </cell>
          <cell r="B1916" t="str">
            <v>YES</v>
          </cell>
          <cell r="C1916" t="str">
            <v>Yes</v>
          </cell>
        </row>
        <row r="1917">
          <cell r="A1917" t="str">
            <v>91384001F</v>
          </cell>
          <cell r="B1917" t="str">
            <v>YES</v>
          </cell>
          <cell r="C1917" t="str">
            <v>Yes</v>
          </cell>
        </row>
        <row r="1918">
          <cell r="A1918" t="str">
            <v>91384421F</v>
          </cell>
          <cell r="B1918" t="str">
            <v>YES</v>
          </cell>
          <cell r="C1918" t="str">
            <v>Yes</v>
          </cell>
        </row>
        <row r="1919">
          <cell r="A1919" t="str">
            <v>91385630F</v>
          </cell>
          <cell r="B1919" t="str">
            <v>YES</v>
          </cell>
          <cell r="C1919" t="str">
            <v>Yes</v>
          </cell>
        </row>
        <row r="1920">
          <cell r="A1920" t="str">
            <v>91386216E</v>
          </cell>
          <cell r="B1920" t="str">
            <v>YES</v>
          </cell>
          <cell r="C1920" t="str">
            <v>Yes</v>
          </cell>
        </row>
        <row r="1921">
          <cell r="A1921" t="str">
            <v>91386810F</v>
          </cell>
          <cell r="B1921" t="str">
            <v>YES</v>
          </cell>
          <cell r="C1921" t="str">
            <v>Yes</v>
          </cell>
        </row>
        <row r="1922">
          <cell r="A1922" t="str">
            <v>91387200F</v>
          </cell>
          <cell r="B1922" t="str">
            <v>YES</v>
          </cell>
          <cell r="C1922" t="str">
            <v>Yes</v>
          </cell>
        </row>
        <row r="1923">
          <cell r="A1923" t="str">
            <v>91387960A</v>
          </cell>
          <cell r="B1923" t="str">
            <v>YES</v>
          </cell>
          <cell r="C1923" t="str">
            <v>Yes</v>
          </cell>
        </row>
        <row r="1924">
          <cell r="A1924" t="str">
            <v>91388016E</v>
          </cell>
          <cell r="B1924" t="str">
            <v>YES</v>
          </cell>
          <cell r="C1924" t="str">
            <v>Yes</v>
          </cell>
        </row>
        <row r="1925">
          <cell r="A1925" t="str">
            <v>91388990F</v>
          </cell>
          <cell r="B1925" t="str">
            <v>YES</v>
          </cell>
          <cell r="C1925" t="str">
            <v>NIT</v>
          </cell>
        </row>
        <row r="1926">
          <cell r="A1926" t="str">
            <v>91390884E</v>
          </cell>
          <cell r="B1926" t="str">
            <v>YES</v>
          </cell>
          <cell r="C1926" t="str">
            <v>Yes</v>
          </cell>
        </row>
        <row r="1927">
          <cell r="A1927" t="str">
            <v>91391617F</v>
          </cell>
          <cell r="B1927" t="str">
            <v>YES</v>
          </cell>
          <cell r="C1927" t="str">
            <v>Yes</v>
          </cell>
        </row>
        <row r="1928">
          <cell r="A1928" t="str">
            <v>91392188E</v>
          </cell>
          <cell r="B1928" t="str">
            <v>YES</v>
          </cell>
          <cell r="C1928" t="str">
            <v>Yes</v>
          </cell>
        </row>
        <row r="1929">
          <cell r="A1929" t="str">
            <v>91392539E</v>
          </cell>
          <cell r="B1929" t="str">
            <v>YES</v>
          </cell>
          <cell r="C1929" t="str">
            <v>Yes</v>
          </cell>
        </row>
        <row r="1930">
          <cell r="A1930" t="str">
            <v>91393229E</v>
          </cell>
          <cell r="B1930" t="str">
            <v>YES</v>
          </cell>
          <cell r="C1930" t="str">
            <v>NIT</v>
          </cell>
        </row>
        <row r="1931">
          <cell r="A1931" t="str">
            <v>91394243E</v>
          </cell>
          <cell r="B1931" t="str">
            <v>YES</v>
          </cell>
          <cell r="C1931" t="str">
            <v>Yes</v>
          </cell>
        </row>
        <row r="1932">
          <cell r="A1932" t="str">
            <v>91396597E</v>
          </cell>
          <cell r="B1932" t="str">
            <v>YES</v>
          </cell>
          <cell r="C1932" t="str">
            <v>Yes</v>
          </cell>
        </row>
        <row r="1933">
          <cell r="A1933" t="str">
            <v>91396844E</v>
          </cell>
          <cell r="B1933" t="str">
            <v>YES</v>
          </cell>
          <cell r="C1933" t="str">
            <v>Yes</v>
          </cell>
        </row>
        <row r="1934">
          <cell r="A1934" t="str">
            <v>91397576D</v>
          </cell>
          <cell r="B1934" t="str">
            <v>YES</v>
          </cell>
          <cell r="C1934" t="str">
            <v>Yes</v>
          </cell>
        </row>
        <row r="1935">
          <cell r="A1935" t="str">
            <v>91397619E</v>
          </cell>
          <cell r="B1935" t="str">
            <v>YES</v>
          </cell>
          <cell r="C1935" t="str">
            <v>Yes</v>
          </cell>
        </row>
        <row r="1936">
          <cell r="A1936" t="str">
            <v>91397909E</v>
          </cell>
          <cell r="B1936" t="str">
            <v>YES</v>
          </cell>
          <cell r="C1936" t="str">
            <v>Yes</v>
          </cell>
        </row>
        <row r="1937">
          <cell r="A1937" t="str">
            <v>91398271F</v>
          </cell>
          <cell r="B1937" t="str">
            <v>YES</v>
          </cell>
          <cell r="C1937" t="str">
            <v>Yes</v>
          </cell>
        </row>
        <row r="1938">
          <cell r="A1938" t="str">
            <v>91400157E</v>
          </cell>
          <cell r="B1938" t="str">
            <v>YES</v>
          </cell>
          <cell r="C1938" t="str">
            <v>Yes</v>
          </cell>
        </row>
        <row r="1939">
          <cell r="A1939" t="str">
            <v>91400552F</v>
          </cell>
          <cell r="B1939" t="str">
            <v>YES</v>
          </cell>
          <cell r="C1939" t="str">
            <v>Yes</v>
          </cell>
        </row>
        <row r="1940">
          <cell r="A1940" t="str">
            <v>91400682F</v>
          </cell>
          <cell r="B1940" t="str">
            <v>YES</v>
          </cell>
          <cell r="C1940" t="str">
            <v>Yes</v>
          </cell>
        </row>
        <row r="1941">
          <cell r="A1941" t="str">
            <v>91401551F</v>
          </cell>
          <cell r="B1941" t="str">
            <v>YES</v>
          </cell>
          <cell r="C1941" t="str">
            <v>Yes</v>
          </cell>
        </row>
        <row r="1942">
          <cell r="A1942" t="str">
            <v>91403199F</v>
          </cell>
          <cell r="B1942" t="str">
            <v>YES</v>
          </cell>
          <cell r="C1942" t="str">
            <v>Yes</v>
          </cell>
        </row>
        <row r="1943">
          <cell r="A1943" t="str">
            <v>91403698D</v>
          </cell>
          <cell r="B1943" t="str">
            <v>YES</v>
          </cell>
          <cell r="C1943" t="str">
            <v>NIT</v>
          </cell>
        </row>
        <row r="1944">
          <cell r="A1944" t="str">
            <v>91403901F</v>
          </cell>
          <cell r="B1944" t="str">
            <v>YES</v>
          </cell>
          <cell r="C1944" t="str">
            <v>Yes</v>
          </cell>
        </row>
        <row r="1945">
          <cell r="A1945" t="str">
            <v>91404563E</v>
          </cell>
          <cell r="B1945" t="str">
            <v>YES</v>
          </cell>
          <cell r="C1945" t="str">
            <v>Yes</v>
          </cell>
        </row>
        <row r="1946">
          <cell r="A1946" t="str">
            <v>91405167E</v>
          </cell>
          <cell r="B1946" t="str">
            <v>YES</v>
          </cell>
          <cell r="C1946" t="str">
            <v>Yes</v>
          </cell>
        </row>
        <row r="1947">
          <cell r="A1947" t="str">
            <v>91405446E</v>
          </cell>
          <cell r="B1947" t="str">
            <v>YES</v>
          </cell>
          <cell r="C1947" t="str">
            <v>Yes</v>
          </cell>
        </row>
        <row r="1948">
          <cell r="A1948" t="str">
            <v>91406266E</v>
          </cell>
          <cell r="B1948" t="str">
            <v>YES</v>
          </cell>
          <cell r="C1948" t="str">
            <v>Yes</v>
          </cell>
        </row>
        <row r="1949">
          <cell r="A1949" t="str">
            <v>91407232F</v>
          </cell>
          <cell r="B1949" t="str">
            <v>YES</v>
          </cell>
          <cell r="C1949" t="str">
            <v>NIT</v>
          </cell>
        </row>
        <row r="1950">
          <cell r="A1950" t="str">
            <v>91408274F</v>
          </cell>
          <cell r="B1950" t="str">
            <v>YES</v>
          </cell>
          <cell r="C1950" t="str">
            <v>Yes</v>
          </cell>
        </row>
        <row r="1951">
          <cell r="A1951" t="str">
            <v>91408389E</v>
          </cell>
          <cell r="B1951" t="str">
            <v>YES</v>
          </cell>
          <cell r="C1951" t="str">
            <v>NIT</v>
          </cell>
        </row>
        <row r="1952">
          <cell r="A1952" t="str">
            <v>91408831F</v>
          </cell>
          <cell r="B1952" t="str">
            <v>YES</v>
          </cell>
          <cell r="C1952" t="str">
            <v>Yes</v>
          </cell>
        </row>
        <row r="1953">
          <cell r="A1953" t="str">
            <v>91409997D</v>
          </cell>
          <cell r="B1953" t="str">
            <v>YES</v>
          </cell>
          <cell r="C1953" t="str">
            <v>Yes</v>
          </cell>
        </row>
        <row r="1954">
          <cell r="A1954" t="str">
            <v>91410019E</v>
          </cell>
          <cell r="B1954" t="str">
            <v>YES</v>
          </cell>
          <cell r="C1954" t="str">
            <v>Yes</v>
          </cell>
        </row>
        <row r="1955">
          <cell r="A1955" t="str">
            <v>91410832F</v>
          </cell>
          <cell r="B1955" t="str">
            <v>YES</v>
          </cell>
          <cell r="C1955" t="str">
            <v>Yes</v>
          </cell>
        </row>
        <row r="1956">
          <cell r="A1956" t="str">
            <v>91410874E</v>
          </cell>
          <cell r="B1956" t="str">
            <v>YES</v>
          </cell>
          <cell r="C1956" t="str">
            <v>Yes</v>
          </cell>
        </row>
        <row r="1957">
          <cell r="A1957" t="str">
            <v>91411796E</v>
          </cell>
          <cell r="B1957" t="str">
            <v>YES</v>
          </cell>
          <cell r="C1957" t="str">
            <v>Yes</v>
          </cell>
        </row>
        <row r="1958">
          <cell r="A1958" t="str">
            <v>91413706E</v>
          </cell>
          <cell r="B1958" t="str">
            <v>YES</v>
          </cell>
          <cell r="C1958" t="str">
            <v>Yes</v>
          </cell>
        </row>
        <row r="1959">
          <cell r="A1959" t="str">
            <v>91415090E</v>
          </cell>
          <cell r="B1959" t="str">
            <v>YES</v>
          </cell>
          <cell r="C1959" t="str">
            <v>Yes</v>
          </cell>
        </row>
        <row r="1960">
          <cell r="A1960" t="str">
            <v>91415709E</v>
          </cell>
          <cell r="B1960" t="str">
            <v>YES</v>
          </cell>
          <cell r="C1960" t="str">
            <v>Yes</v>
          </cell>
        </row>
        <row r="1961">
          <cell r="A1961" t="str">
            <v>91416432F</v>
          </cell>
          <cell r="B1961" t="str">
            <v>YES</v>
          </cell>
          <cell r="C1961" t="str">
            <v>Yes</v>
          </cell>
        </row>
        <row r="1962">
          <cell r="A1962" t="str">
            <v>91418828E</v>
          </cell>
          <cell r="B1962" t="str">
            <v>YES</v>
          </cell>
          <cell r="C1962" t="str">
            <v>Yes</v>
          </cell>
        </row>
        <row r="1963">
          <cell r="A1963" t="str">
            <v>91419316E</v>
          </cell>
          <cell r="B1963" t="str">
            <v>YES</v>
          </cell>
          <cell r="C1963" t="str">
            <v>Yes</v>
          </cell>
        </row>
        <row r="1964">
          <cell r="A1964" t="str">
            <v>91419659E</v>
          </cell>
          <cell r="B1964" t="str">
            <v>YES</v>
          </cell>
          <cell r="C1964" t="str">
            <v>Yes</v>
          </cell>
        </row>
        <row r="1965">
          <cell r="A1965" t="str">
            <v>91420020F</v>
          </cell>
          <cell r="B1965" t="str">
            <v>YES</v>
          </cell>
          <cell r="C1965" t="str">
            <v>Yes</v>
          </cell>
        </row>
        <row r="1966">
          <cell r="A1966" t="str">
            <v>91421053F</v>
          </cell>
          <cell r="B1966" t="str">
            <v>YES</v>
          </cell>
          <cell r="C1966" t="str">
            <v>Yes</v>
          </cell>
        </row>
        <row r="1967">
          <cell r="A1967" t="str">
            <v>91421516D</v>
          </cell>
          <cell r="B1967" t="str">
            <v>YES</v>
          </cell>
          <cell r="C1967" t="str">
            <v>Yes</v>
          </cell>
        </row>
        <row r="1968">
          <cell r="A1968" t="str">
            <v>91421983F</v>
          </cell>
          <cell r="B1968" t="str">
            <v>YES</v>
          </cell>
          <cell r="C1968" t="str">
            <v>Yes</v>
          </cell>
        </row>
        <row r="1969">
          <cell r="A1969" t="str">
            <v>91422511F</v>
          </cell>
          <cell r="B1969" t="str">
            <v>YES</v>
          </cell>
          <cell r="C1969" t="str">
            <v>Yes</v>
          </cell>
        </row>
        <row r="1970">
          <cell r="A1970" t="str">
            <v>91422577E</v>
          </cell>
          <cell r="B1970" t="str">
            <v>YES</v>
          </cell>
          <cell r="C1970" t="str">
            <v>Yes</v>
          </cell>
        </row>
        <row r="1971">
          <cell r="A1971" t="str">
            <v>91424456F</v>
          </cell>
          <cell r="B1971" t="str">
            <v>YES</v>
          </cell>
          <cell r="C1971" t="str">
            <v>Yes</v>
          </cell>
        </row>
        <row r="1972">
          <cell r="A1972" t="str">
            <v>91424476F</v>
          </cell>
          <cell r="B1972" t="str">
            <v>YES</v>
          </cell>
          <cell r="C1972" t="str">
            <v>Yes</v>
          </cell>
        </row>
        <row r="1973">
          <cell r="A1973" t="str">
            <v>91426136E</v>
          </cell>
          <cell r="B1973" t="str">
            <v>YES</v>
          </cell>
          <cell r="C1973" t="str">
            <v>Yes</v>
          </cell>
        </row>
        <row r="1974">
          <cell r="A1974" t="str">
            <v>91426432E</v>
          </cell>
          <cell r="B1974" t="str">
            <v>YES</v>
          </cell>
          <cell r="C1974" t="str">
            <v>Yes</v>
          </cell>
        </row>
        <row r="1975">
          <cell r="A1975" t="str">
            <v>91427266E</v>
          </cell>
          <cell r="B1975" t="str">
            <v>YES</v>
          </cell>
          <cell r="C1975" t="str">
            <v>Yes</v>
          </cell>
        </row>
        <row r="1976">
          <cell r="A1976" t="str">
            <v>91427600F</v>
          </cell>
          <cell r="B1976" t="str">
            <v>YES</v>
          </cell>
          <cell r="C1976" t="str">
            <v>Yes</v>
          </cell>
        </row>
        <row r="1977">
          <cell r="A1977" t="str">
            <v>91427978E</v>
          </cell>
          <cell r="B1977" t="str">
            <v>YES</v>
          </cell>
          <cell r="C1977" t="str">
            <v>Yes</v>
          </cell>
        </row>
        <row r="1978">
          <cell r="A1978" t="str">
            <v>91430399E</v>
          </cell>
          <cell r="B1978" t="str">
            <v>YES</v>
          </cell>
          <cell r="C1978" t="str">
            <v>Yes</v>
          </cell>
        </row>
        <row r="1979">
          <cell r="A1979" t="str">
            <v>91430653F</v>
          </cell>
          <cell r="B1979" t="str">
            <v>YES</v>
          </cell>
          <cell r="C1979" t="str">
            <v>Yes</v>
          </cell>
        </row>
        <row r="1980">
          <cell r="A1980" t="str">
            <v>91431636E</v>
          </cell>
          <cell r="B1980" t="str">
            <v>YES</v>
          </cell>
          <cell r="C1980" t="str">
            <v>Yes</v>
          </cell>
        </row>
        <row r="1981">
          <cell r="A1981" t="str">
            <v>91434429E</v>
          </cell>
          <cell r="B1981" t="str">
            <v>YES</v>
          </cell>
          <cell r="C1981" t="str">
            <v>Yes</v>
          </cell>
        </row>
        <row r="1982">
          <cell r="A1982" t="str">
            <v>91434511F</v>
          </cell>
          <cell r="B1982" t="str">
            <v>YES</v>
          </cell>
          <cell r="C1982" t="str">
            <v>Yes</v>
          </cell>
        </row>
        <row r="1983">
          <cell r="A1983" t="str">
            <v>91435177F</v>
          </cell>
          <cell r="B1983" t="str">
            <v>YES</v>
          </cell>
          <cell r="C1983" t="str">
            <v>Yes</v>
          </cell>
        </row>
        <row r="1984">
          <cell r="A1984" t="str">
            <v>91436534E</v>
          </cell>
          <cell r="B1984" t="str">
            <v>YES</v>
          </cell>
          <cell r="C1984" t="str">
            <v>Yes</v>
          </cell>
        </row>
        <row r="1985">
          <cell r="A1985" t="str">
            <v>91437131F</v>
          </cell>
          <cell r="B1985" t="str">
            <v>YES</v>
          </cell>
          <cell r="C1985" t="str">
            <v>Yes</v>
          </cell>
        </row>
        <row r="1986">
          <cell r="A1986" t="str">
            <v>91437304F</v>
          </cell>
          <cell r="B1986" t="str">
            <v>YES</v>
          </cell>
          <cell r="C1986" t="str">
            <v>Yes</v>
          </cell>
        </row>
        <row r="1987">
          <cell r="A1987" t="str">
            <v>91438783F</v>
          </cell>
          <cell r="B1987" t="str">
            <v>YES</v>
          </cell>
          <cell r="C1987" t="str">
            <v>NIT</v>
          </cell>
        </row>
        <row r="1988">
          <cell r="A1988" t="str">
            <v>91439539E</v>
          </cell>
          <cell r="B1988" t="str">
            <v>YES</v>
          </cell>
          <cell r="C1988" t="str">
            <v>Yes</v>
          </cell>
        </row>
        <row r="1989">
          <cell r="A1989" t="str">
            <v>91439554E</v>
          </cell>
          <cell r="B1989" t="str">
            <v>YES</v>
          </cell>
          <cell r="C1989" t="str">
            <v>Yes</v>
          </cell>
        </row>
        <row r="1990">
          <cell r="A1990" t="str">
            <v>91441631F</v>
          </cell>
          <cell r="B1990" t="str">
            <v>YES</v>
          </cell>
          <cell r="C1990" t="str">
            <v>Yes</v>
          </cell>
        </row>
        <row r="1991">
          <cell r="A1991" t="str">
            <v>91446508E</v>
          </cell>
          <cell r="B1991" t="str">
            <v>YES</v>
          </cell>
          <cell r="C1991" t="str">
            <v>Yes</v>
          </cell>
        </row>
        <row r="1992">
          <cell r="A1992" t="str">
            <v>91446873E</v>
          </cell>
          <cell r="B1992" t="str">
            <v>YES</v>
          </cell>
          <cell r="C1992" t="str">
            <v>Yes</v>
          </cell>
        </row>
        <row r="1993">
          <cell r="A1993" t="str">
            <v>91448459F</v>
          </cell>
          <cell r="B1993" t="str">
            <v>YES</v>
          </cell>
          <cell r="C1993" t="str">
            <v>Yes</v>
          </cell>
        </row>
        <row r="1994">
          <cell r="A1994" t="str">
            <v>91449594E</v>
          </cell>
          <cell r="B1994" t="str">
            <v>YES</v>
          </cell>
          <cell r="C1994" t="str">
            <v>Yes</v>
          </cell>
        </row>
        <row r="1995">
          <cell r="A1995" t="str">
            <v>91450777E</v>
          </cell>
          <cell r="B1995" t="str">
            <v>YES</v>
          </cell>
          <cell r="C1995" t="str">
            <v>Yes</v>
          </cell>
        </row>
        <row r="1996">
          <cell r="A1996" t="str">
            <v>91450993F</v>
          </cell>
          <cell r="B1996" t="str">
            <v>YES</v>
          </cell>
          <cell r="C1996" t="str">
            <v>Yes</v>
          </cell>
        </row>
        <row r="1997">
          <cell r="A1997" t="str">
            <v>91452161F</v>
          </cell>
          <cell r="B1997" t="str">
            <v>YES</v>
          </cell>
          <cell r="C1997" t="str">
            <v>Yes</v>
          </cell>
        </row>
        <row r="1998">
          <cell r="A1998" t="str">
            <v>91452996E</v>
          </cell>
          <cell r="B1998" t="str">
            <v>YES</v>
          </cell>
          <cell r="C1998" t="str">
            <v>Yes</v>
          </cell>
        </row>
        <row r="1999">
          <cell r="A1999" t="str">
            <v>91453339E</v>
          </cell>
          <cell r="B1999" t="str">
            <v>YES</v>
          </cell>
          <cell r="C1999" t="str">
            <v>Yes</v>
          </cell>
        </row>
        <row r="2000">
          <cell r="A2000" t="str">
            <v>91453452E</v>
          </cell>
          <cell r="B2000" t="str">
            <v>YES</v>
          </cell>
          <cell r="C2000" t="str">
            <v>Yes</v>
          </cell>
        </row>
        <row r="2001">
          <cell r="A2001" t="str">
            <v>91453884E</v>
          </cell>
          <cell r="B2001" t="str">
            <v>YES</v>
          </cell>
          <cell r="C2001" t="str">
            <v>Yes</v>
          </cell>
        </row>
        <row r="2002">
          <cell r="A2002" t="str">
            <v>91453989E</v>
          </cell>
          <cell r="B2002" t="str">
            <v>YES</v>
          </cell>
          <cell r="C2002" t="str">
            <v>NIT</v>
          </cell>
        </row>
        <row r="2003">
          <cell r="A2003" t="str">
            <v>91454188F</v>
          </cell>
          <cell r="B2003" t="str">
            <v>YES</v>
          </cell>
          <cell r="C2003" t="str">
            <v>Yes</v>
          </cell>
        </row>
        <row r="2004">
          <cell r="A2004" t="str">
            <v>91454970D</v>
          </cell>
          <cell r="B2004" t="str">
            <v>YES</v>
          </cell>
          <cell r="C2004" t="str">
            <v>Yes</v>
          </cell>
        </row>
        <row r="2005">
          <cell r="A2005" t="str">
            <v>91456688E</v>
          </cell>
          <cell r="B2005" t="str">
            <v>YES</v>
          </cell>
          <cell r="C2005" t="str">
            <v>Yes</v>
          </cell>
        </row>
        <row r="2006">
          <cell r="A2006" t="str">
            <v>91456835E</v>
          </cell>
          <cell r="B2006" t="str">
            <v>YES</v>
          </cell>
          <cell r="C2006" t="str">
            <v>Yes</v>
          </cell>
        </row>
        <row r="2007">
          <cell r="A2007" t="str">
            <v>91456879E</v>
          </cell>
          <cell r="B2007" t="str">
            <v>YES</v>
          </cell>
          <cell r="C2007" t="str">
            <v>Yes</v>
          </cell>
        </row>
        <row r="2008">
          <cell r="A2008" t="str">
            <v>91457291F</v>
          </cell>
          <cell r="B2008" t="str">
            <v>YES</v>
          </cell>
          <cell r="C2008" t="str">
            <v>Yes</v>
          </cell>
        </row>
        <row r="2009">
          <cell r="A2009" t="str">
            <v>91457623F</v>
          </cell>
          <cell r="B2009" t="str">
            <v>YES</v>
          </cell>
          <cell r="C2009" t="str">
            <v>Yes</v>
          </cell>
        </row>
        <row r="2010">
          <cell r="A2010" t="str">
            <v>91457697E</v>
          </cell>
          <cell r="B2010" t="str">
            <v>YES</v>
          </cell>
          <cell r="C2010" t="str">
            <v>Yes</v>
          </cell>
        </row>
        <row r="2011">
          <cell r="A2011" t="str">
            <v>91459652D</v>
          </cell>
          <cell r="B2011" t="str">
            <v>YES</v>
          </cell>
          <cell r="C2011" t="str">
            <v>Yes</v>
          </cell>
        </row>
        <row r="2012">
          <cell r="A2012" t="str">
            <v>91460824F</v>
          </cell>
          <cell r="B2012" t="str">
            <v>YES</v>
          </cell>
          <cell r="C2012" t="str">
            <v>Yes</v>
          </cell>
        </row>
        <row r="2013">
          <cell r="A2013" t="str">
            <v>91462075E</v>
          </cell>
          <cell r="B2013" t="str">
            <v>YES</v>
          </cell>
          <cell r="C2013" t="str">
            <v>Yes</v>
          </cell>
        </row>
        <row r="2014">
          <cell r="A2014" t="str">
            <v>91463533F</v>
          </cell>
          <cell r="B2014" t="str">
            <v>YES</v>
          </cell>
          <cell r="C2014" t="str">
            <v>Yes</v>
          </cell>
        </row>
        <row r="2015">
          <cell r="A2015" t="str">
            <v>91463928E</v>
          </cell>
          <cell r="B2015" t="str">
            <v>YES</v>
          </cell>
          <cell r="C2015" t="str">
            <v>Yes</v>
          </cell>
        </row>
        <row r="2016">
          <cell r="A2016" t="str">
            <v>91465259D</v>
          </cell>
          <cell r="B2016" t="str">
            <v>YES</v>
          </cell>
          <cell r="C2016" t="str">
            <v>Yes</v>
          </cell>
        </row>
        <row r="2017">
          <cell r="A2017" t="str">
            <v>91466954E</v>
          </cell>
          <cell r="B2017" t="str">
            <v>YES</v>
          </cell>
          <cell r="C2017" t="str">
            <v>NIT</v>
          </cell>
        </row>
        <row r="2018">
          <cell r="A2018" t="str">
            <v>91467633F</v>
          </cell>
          <cell r="B2018" t="str">
            <v>YES</v>
          </cell>
          <cell r="C2018" t="str">
            <v>Yes</v>
          </cell>
        </row>
        <row r="2019">
          <cell r="A2019" t="str">
            <v>91468559D</v>
          </cell>
          <cell r="B2019" t="str">
            <v>YES</v>
          </cell>
          <cell r="C2019" t="str">
            <v>Yes</v>
          </cell>
        </row>
        <row r="2020">
          <cell r="A2020" t="str">
            <v>91468872F</v>
          </cell>
          <cell r="B2020" t="str">
            <v>YES</v>
          </cell>
          <cell r="C2020" t="str">
            <v>Yes</v>
          </cell>
        </row>
        <row r="2021">
          <cell r="A2021" t="str">
            <v>91468911F</v>
          </cell>
          <cell r="B2021" t="str">
            <v>YES</v>
          </cell>
          <cell r="C2021" t="str">
            <v>Yes</v>
          </cell>
        </row>
        <row r="2022">
          <cell r="A2022" t="str">
            <v>91469138E</v>
          </cell>
          <cell r="B2022" t="str">
            <v>YES</v>
          </cell>
          <cell r="C2022" t="str">
            <v>Yes</v>
          </cell>
        </row>
        <row r="2023">
          <cell r="A2023" t="str">
            <v>91469844F</v>
          </cell>
          <cell r="B2023" t="str">
            <v>YES</v>
          </cell>
          <cell r="C2023" t="str">
            <v>NIT</v>
          </cell>
        </row>
        <row r="2024">
          <cell r="A2024" t="str">
            <v>91470842E</v>
          </cell>
          <cell r="B2024" t="str">
            <v>YES</v>
          </cell>
          <cell r="C2024" t="str">
            <v>Yes</v>
          </cell>
        </row>
        <row r="2025">
          <cell r="A2025" t="str">
            <v>91472777F</v>
          </cell>
          <cell r="B2025" t="str">
            <v>YES</v>
          </cell>
          <cell r="C2025" t="str">
            <v>Yes</v>
          </cell>
        </row>
        <row r="2026">
          <cell r="A2026" t="str">
            <v>91473459E</v>
          </cell>
          <cell r="B2026" t="str">
            <v>YES</v>
          </cell>
          <cell r="C2026" t="str">
            <v>NIT</v>
          </cell>
        </row>
        <row r="2027">
          <cell r="A2027" t="str">
            <v>91475833F</v>
          </cell>
          <cell r="B2027" t="str">
            <v>YES</v>
          </cell>
          <cell r="C2027" t="str">
            <v>Yes</v>
          </cell>
        </row>
        <row r="2028">
          <cell r="A2028" t="str">
            <v>91476882F</v>
          </cell>
          <cell r="B2028" t="str">
            <v>YES</v>
          </cell>
          <cell r="C2028" t="str">
            <v>Yes</v>
          </cell>
        </row>
        <row r="2029">
          <cell r="A2029" t="str">
            <v>91476939E</v>
          </cell>
          <cell r="B2029" t="str">
            <v>YES</v>
          </cell>
          <cell r="C2029" t="str">
            <v>Yes</v>
          </cell>
        </row>
        <row r="2030">
          <cell r="A2030" t="str">
            <v>91477502F</v>
          </cell>
          <cell r="B2030" t="str">
            <v>YES</v>
          </cell>
          <cell r="C2030" t="str">
            <v>Yes</v>
          </cell>
        </row>
        <row r="2031">
          <cell r="A2031" t="str">
            <v>91477745E</v>
          </cell>
          <cell r="B2031" t="str">
            <v>YES</v>
          </cell>
          <cell r="C2031" t="str">
            <v>Yes</v>
          </cell>
        </row>
        <row r="2032">
          <cell r="A2032" t="str">
            <v>91478512F</v>
          </cell>
          <cell r="B2032" t="str">
            <v>YES</v>
          </cell>
          <cell r="C2032" t="str">
            <v>NIT</v>
          </cell>
        </row>
        <row r="2033">
          <cell r="A2033" t="str">
            <v>91479231F</v>
          </cell>
          <cell r="B2033" t="str">
            <v>YES</v>
          </cell>
          <cell r="C2033" t="str">
            <v>Yes</v>
          </cell>
        </row>
        <row r="2034">
          <cell r="A2034" t="str">
            <v>91479483E</v>
          </cell>
          <cell r="B2034" t="str">
            <v>YES</v>
          </cell>
          <cell r="C2034" t="str">
            <v>Yes</v>
          </cell>
        </row>
        <row r="2035">
          <cell r="A2035" t="str">
            <v>91480071F</v>
          </cell>
          <cell r="B2035" t="str">
            <v>YES</v>
          </cell>
          <cell r="C2035" t="str">
            <v>Yes</v>
          </cell>
        </row>
        <row r="2036">
          <cell r="A2036" t="str">
            <v>91480691F</v>
          </cell>
          <cell r="B2036" t="str">
            <v>YES</v>
          </cell>
          <cell r="C2036" t="str">
            <v>Yes</v>
          </cell>
        </row>
        <row r="2037">
          <cell r="A2037" t="str">
            <v>91481910E</v>
          </cell>
          <cell r="B2037" t="str">
            <v>YES</v>
          </cell>
          <cell r="C2037" t="str">
            <v>Yes</v>
          </cell>
        </row>
        <row r="2038">
          <cell r="A2038" t="str">
            <v>91482151F</v>
          </cell>
          <cell r="B2038" t="str">
            <v>YES</v>
          </cell>
          <cell r="C2038" t="str">
            <v>Yes</v>
          </cell>
        </row>
        <row r="2039">
          <cell r="A2039" t="str">
            <v>91482262F</v>
          </cell>
          <cell r="B2039" t="str">
            <v>YES</v>
          </cell>
          <cell r="C2039" t="str">
            <v>Yes</v>
          </cell>
        </row>
        <row r="2040">
          <cell r="A2040" t="str">
            <v>91482514F</v>
          </cell>
          <cell r="B2040" t="str">
            <v>YES</v>
          </cell>
          <cell r="C2040" t="str">
            <v>Yes</v>
          </cell>
        </row>
        <row r="2041">
          <cell r="A2041" t="str">
            <v>91485742F</v>
          </cell>
          <cell r="B2041" t="str">
            <v>YES</v>
          </cell>
          <cell r="C2041" t="str">
            <v>Yes</v>
          </cell>
        </row>
        <row r="2042">
          <cell r="A2042" t="str">
            <v>91486721F</v>
          </cell>
          <cell r="B2042" t="str">
            <v>YES</v>
          </cell>
          <cell r="C2042" t="str">
            <v>Yes</v>
          </cell>
        </row>
        <row r="2043">
          <cell r="A2043" t="str">
            <v>91487340F</v>
          </cell>
          <cell r="B2043" t="str">
            <v>YES</v>
          </cell>
          <cell r="C2043" t="str">
            <v>Yes</v>
          </cell>
        </row>
        <row r="2044">
          <cell r="A2044" t="str">
            <v>91487364F</v>
          </cell>
          <cell r="B2044" t="str">
            <v>YES</v>
          </cell>
          <cell r="C2044" t="str">
            <v>Yes</v>
          </cell>
        </row>
        <row r="2045">
          <cell r="A2045" t="str">
            <v>91488050F</v>
          </cell>
          <cell r="B2045" t="str">
            <v>YES</v>
          </cell>
          <cell r="C2045" t="str">
            <v>Yes</v>
          </cell>
        </row>
        <row r="2046">
          <cell r="A2046" t="str">
            <v>91488822F</v>
          </cell>
          <cell r="B2046" t="str">
            <v>YES</v>
          </cell>
          <cell r="C2046" t="str">
            <v>Yes</v>
          </cell>
        </row>
        <row r="2047">
          <cell r="A2047" t="str">
            <v>91490170F</v>
          </cell>
          <cell r="B2047" t="str">
            <v>YES</v>
          </cell>
          <cell r="C2047" t="str">
            <v>Yes</v>
          </cell>
        </row>
        <row r="2048">
          <cell r="A2048" t="str">
            <v>91490445D</v>
          </cell>
          <cell r="B2048" t="str">
            <v>YES</v>
          </cell>
          <cell r="C2048" t="str">
            <v>Yes</v>
          </cell>
        </row>
        <row r="2049">
          <cell r="A2049" t="str">
            <v>91490512F</v>
          </cell>
          <cell r="B2049" t="str">
            <v>YES</v>
          </cell>
          <cell r="C2049" t="str">
            <v>NIT</v>
          </cell>
        </row>
        <row r="2050">
          <cell r="A2050" t="str">
            <v>91490889E</v>
          </cell>
          <cell r="B2050" t="str">
            <v>YES</v>
          </cell>
          <cell r="C2050" t="str">
            <v>Yes</v>
          </cell>
        </row>
        <row r="2051">
          <cell r="A2051" t="str">
            <v>91491091F</v>
          </cell>
          <cell r="B2051" t="str">
            <v>YES</v>
          </cell>
          <cell r="C2051" t="str">
            <v>Yes</v>
          </cell>
        </row>
        <row r="2052">
          <cell r="A2052" t="str">
            <v>91491847E</v>
          </cell>
          <cell r="B2052" t="str">
            <v>YES</v>
          </cell>
          <cell r="C2052" t="str">
            <v>Yes</v>
          </cell>
        </row>
        <row r="2053">
          <cell r="A2053" t="str">
            <v>91492249E</v>
          </cell>
          <cell r="B2053" t="str">
            <v>YES</v>
          </cell>
          <cell r="C2053" t="str">
            <v>Yes</v>
          </cell>
        </row>
        <row r="2054">
          <cell r="A2054" t="str">
            <v>91494847E</v>
          </cell>
          <cell r="B2054" t="str">
            <v>YES</v>
          </cell>
          <cell r="C2054" t="str">
            <v>Yes</v>
          </cell>
        </row>
        <row r="2055">
          <cell r="A2055" t="str">
            <v>91495197F</v>
          </cell>
          <cell r="B2055" t="str">
            <v>YES</v>
          </cell>
          <cell r="C2055" t="str">
            <v>Yes</v>
          </cell>
        </row>
        <row r="2056">
          <cell r="A2056" t="str">
            <v>91496001F</v>
          </cell>
          <cell r="B2056" t="str">
            <v>YES</v>
          </cell>
          <cell r="C2056" t="str">
            <v>Yes</v>
          </cell>
        </row>
        <row r="2057">
          <cell r="A2057" t="str">
            <v>91496353F</v>
          </cell>
          <cell r="B2057" t="str">
            <v>YES</v>
          </cell>
          <cell r="C2057" t="str">
            <v>Yes</v>
          </cell>
        </row>
        <row r="2058">
          <cell r="A2058" t="str">
            <v>91496672F</v>
          </cell>
          <cell r="B2058" t="str">
            <v>YES</v>
          </cell>
          <cell r="C2058" t="str">
            <v>Yes</v>
          </cell>
        </row>
        <row r="2059">
          <cell r="A2059" t="str">
            <v>91498830F</v>
          </cell>
          <cell r="B2059" t="str">
            <v>YES</v>
          </cell>
          <cell r="C2059" t="str">
            <v>Yes</v>
          </cell>
        </row>
        <row r="2060">
          <cell r="A2060" t="str">
            <v>91499229E</v>
          </cell>
          <cell r="B2060" t="str">
            <v>YES</v>
          </cell>
          <cell r="C2060" t="str">
            <v>Yes</v>
          </cell>
        </row>
        <row r="2061">
          <cell r="A2061" t="str">
            <v>91499852F</v>
          </cell>
          <cell r="B2061" t="str">
            <v>YES</v>
          </cell>
          <cell r="C2061" t="str">
            <v>NIT</v>
          </cell>
        </row>
        <row r="2062">
          <cell r="A2062" t="str">
            <v>91500528E</v>
          </cell>
          <cell r="B2062" t="str">
            <v>YES</v>
          </cell>
          <cell r="C2062" t="str">
            <v>Yes</v>
          </cell>
        </row>
        <row r="2063">
          <cell r="A2063" t="str">
            <v>91501657E</v>
          </cell>
          <cell r="B2063" t="str">
            <v>YES</v>
          </cell>
          <cell r="C2063" t="str">
            <v>NIT</v>
          </cell>
        </row>
        <row r="2064">
          <cell r="A2064" t="str">
            <v>91501678E</v>
          </cell>
          <cell r="B2064" t="str">
            <v>YES</v>
          </cell>
          <cell r="C2064" t="str">
            <v>Yes</v>
          </cell>
        </row>
        <row r="2065">
          <cell r="A2065" t="str">
            <v>91501961E</v>
          </cell>
          <cell r="B2065" t="str">
            <v>YES</v>
          </cell>
          <cell r="C2065" t="str">
            <v>Yes</v>
          </cell>
        </row>
        <row r="2066">
          <cell r="A2066" t="str">
            <v>91504358D</v>
          </cell>
          <cell r="B2066" t="str">
            <v>YES</v>
          </cell>
          <cell r="C2066" t="str">
            <v>Yes</v>
          </cell>
        </row>
        <row r="2067">
          <cell r="A2067" t="str">
            <v>91505461F</v>
          </cell>
          <cell r="B2067" t="str">
            <v>YES</v>
          </cell>
          <cell r="C2067" t="str">
            <v>Yes</v>
          </cell>
        </row>
        <row r="2068">
          <cell r="A2068" t="str">
            <v>91507771F</v>
          </cell>
          <cell r="B2068" t="str">
            <v>YES</v>
          </cell>
          <cell r="C2068" t="str">
            <v>Yes</v>
          </cell>
        </row>
        <row r="2069">
          <cell r="A2069" t="str">
            <v>91508061E</v>
          </cell>
          <cell r="B2069" t="str">
            <v>YES</v>
          </cell>
          <cell r="C2069" t="str">
            <v>NIT</v>
          </cell>
        </row>
        <row r="2070">
          <cell r="A2070" t="str">
            <v>91508240F</v>
          </cell>
          <cell r="B2070" t="str">
            <v>YES</v>
          </cell>
          <cell r="C2070" t="str">
            <v>Yes</v>
          </cell>
        </row>
        <row r="2071">
          <cell r="A2071" t="str">
            <v>91510002F</v>
          </cell>
          <cell r="B2071" t="str">
            <v>YES</v>
          </cell>
          <cell r="C2071" t="str">
            <v>Yes</v>
          </cell>
        </row>
        <row r="2072">
          <cell r="A2072" t="str">
            <v>91510717D</v>
          </cell>
          <cell r="B2072" t="str">
            <v>YES</v>
          </cell>
          <cell r="C2072" t="str">
            <v>Yes</v>
          </cell>
        </row>
        <row r="2073">
          <cell r="A2073" t="str">
            <v>91510951F</v>
          </cell>
          <cell r="B2073" t="str">
            <v>YES</v>
          </cell>
          <cell r="C2073" t="str">
            <v>Yes</v>
          </cell>
        </row>
        <row r="2074">
          <cell r="A2074" t="str">
            <v>91511943F</v>
          </cell>
          <cell r="B2074" t="str">
            <v>YES</v>
          </cell>
          <cell r="C2074" t="str">
            <v>Yes</v>
          </cell>
        </row>
        <row r="2075">
          <cell r="A2075" t="str">
            <v>91513323F</v>
          </cell>
          <cell r="B2075" t="str">
            <v>YES</v>
          </cell>
          <cell r="C2075" t="str">
            <v>Yes</v>
          </cell>
        </row>
        <row r="2076">
          <cell r="A2076" t="str">
            <v>91513421F</v>
          </cell>
          <cell r="B2076" t="str">
            <v>YES</v>
          </cell>
          <cell r="C2076" t="str">
            <v>Yes</v>
          </cell>
        </row>
        <row r="2077">
          <cell r="A2077" t="str">
            <v>91513968E</v>
          </cell>
          <cell r="B2077" t="str">
            <v>YES</v>
          </cell>
          <cell r="C2077" t="str">
            <v>NIT</v>
          </cell>
        </row>
        <row r="2078">
          <cell r="A2078" t="str">
            <v>91514391F</v>
          </cell>
          <cell r="B2078" t="str">
            <v>YES</v>
          </cell>
          <cell r="C2078" t="str">
            <v>Yes</v>
          </cell>
        </row>
        <row r="2079">
          <cell r="A2079" t="str">
            <v>91515440F</v>
          </cell>
          <cell r="B2079" t="str">
            <v>YES</v>
          </cell>
          <cell r="C2079" t="str">
            <v>Yes</v>
          </cell>
        </row>
        <row r="2080">
          <cell r="A2080" t="str">
            <v>91515562F</v>
          </cell>
          <cell r="B2080" t="str">
            <v>YES</v>
          </cell>
          <cell r="C2080" t="str">
            <v>Yes</v>
          </cell>
        </row>
        <row r="2081">
          <cell r="A2081" t="str">
            <v>91516596E</v>
          </cell>
          <cell r="B2081" t="str">
            <v>YES</v>
          </cell>
          <cell r="C2081" t="str">
            <v>Yes</v>
          </cell>
        </row>
        <row r="2082">
          <cell r="A2082" t="str">
            <v>91517007E</v>
          </cell>
          <cell r="B2082" t="str">
            <v>YES</v>
          </cell>
          <cell r="C2082" t="str">
            <v>Yes</v>
          </cell>
        </row>
        <row r="2083">
          <cell r="A2083" t="str">
            <v>91518695D</v>
          </cell>
          <cell r="B2083" t="str">
            <v>YES</v>
          </cell>
          <cell r="C2083" t="str">
            <v>Yes</v>
          </cell>
        </row>
        <row r="2084">
          <cell r="A2084" t="str">
            <v>91519420F</v>
          </cell>
          <cell r="B2084" t="str">
            <v>YES</v>
          </cell>
          <cell r="C2084" t="str">
            <v>Yes</v>
          </cell>
        </row>
        <row r="2085">
          <cell r="A2085" t="str">
            <v>91520488F</v>
          </cell>
          <cell r="B2085" t="str">
            <v>YES</v>
          </cell>
          <cell r="C2085" t="str">
            <v>Yes</v>
          </cell>
        </row>
        <row r="2086">
          <cell r="A2086" t="str">
            <v>91520508E</v>
          </cell>
          <cell r="B2086" t="str">
            <v>YES</v>
          </cell>
          <cell r="C2086" t="str">
            <v>Yes</v>
          </cell>
        </row>
        <row r="2087">
          <cell r="A2087" t="str">
            <v>91520576E</v>
          </cell>
          <cell r="B2087" t="str">
            <v>YES</v>
          </cell>
          <cell r="C2087" t="str">
            <v>Yes</v>
          </cell>
        </row>
        <row r="2088">
          <cell r="A2088" t="str">
            <v>91521134F</v>
          </cell>
          <cell r="B2088" t="str">
            <v>YES</v>
          </cell>
          <cell r="C2088" t="str">
            <v>Yes</v>
          </cell>
        </row>
        <row r="2089">
          <cell r="A2089" t="str">
            <v>91522296D</v>
          </cell>
          <cell r="B2089" t="str">
            <v>YES</v>
          </cell>
          <cell r="C2089" t="str">
            <v>NIT</v>
          </cell>
        </row>
        <row r="2090">
          <cell r="A2090" t="str">
            <v>91522393F</v>
          </cell>
          <cell r="B2090" t="str">
            <v>YES</v>
          </cell>
          <cell r="C2090" t="str">
            <v>Yes</v>
          </cell>
        </row>
        <row r="2091">
          <cell r="A2091" t="str">
            <v>91522744E</v>
          </cell>
          <cell r="B2091" t="str">
            <v>YES</v>
          </cell>
          <cell r="C2091" t="str">
            <v>Yes</v>
          </cell>
        </row>
        <row r="2092">
          <cell r="A2092" t="str">
            <v>91523366E</v>
          </cell>
          <cell r="B2092" t="str">
            <v>YES</v>
          </cell>
          <cell r="C2092" t="str">
            <v>Yes</v>
          </cell>
        </row>
        <row r="2093">
          <cell r="A2093" t="str">
            <v>91524462F</v>
          </cell>
          <cell r="B2093" t="str">
            <v>YES</v>
          </cell>
          <cell r="C2093" t="str">
            <v>Yes</v>
          </cell>
        </row>
        <row r="2094">
          <cell r="A2094" t="str">
            <v>91525073F</v>
          </cell>
          <cell r="B2094" t="str">
            <v>YES</v>
          </cell>
          <cell r="C2094" t="str">
            <v>Yes</v>
          </cell>
        </row>
        <row r="2095">
          <cell r="A2095" t="str">
            <v>91525536D</v>
          </cell>
          <cell r="B2095" t="str">
            <v>YES</v>
          </cell>
          <cell r="C2095" t="str">
            <v>Yes</v>
          </cell>
        </row>
        <row r="2096">
          <cell r="A2096" t="str">
            <v>91525773F</v>
          </cell>
          <cell r="B2096" t="str">
            <v>YES</v>
          </cell>
          <cell r="C2096" t="str">
            <v>Yes</v>
          </cell>
        </row>
        <row r="2097">
          <cell r="A2097" t="str">
            <v>91526522F</v>
          </cell>
          <cell r="B2097" t="str">
            <v>YES</v>
          </cell>
          <cell r="C2097" t="str">
            <v>NIT</v>
          </cell>
        </row>
        <row r="2098">
          <cell r="A2098" t="str">
            <v>91526891F</v>
          </cell>
          <cell r="B2098" t="str">
            <v>YES</v>
          </cell>
          <cell r="C2098" t="str">
            <v>Yes</v>
          </cell>
        </row>
        <row r="2099">
          <cell r="A2099" t="str">
            <v>91528000F</v>
          </cell>
          <cell r="B2099" t="str">
            <v>YES</v>
          </cell>
          <cell r="C2099" t="str">
            <v>Yes</v>
          </cell>
        </row>
        <row r="2100">
          <cell r="A2100" t="str">
            <v>91528142F</v>
          </cell>
          <cell r="B2100" t="str">
            <v>YES</v>
          </cell>
          <cell r="C2100" t="str">
            <v>Yes</v>
          </cell>
        </row>
        <row r="2101">
          <cell r="A2101" t="str">
            <v>91528426D</v>
          </cell>
          <cell r="B2101" t="str">
            <v>YES</v>
          </cell>
          <cell r="C2101" t="str">
            <v>Yes</v>
          </cell>
        </row>
        <row r="2102">
          <cell r="A2102" t="str">
            <v>91528703F</v>
          </cell>
          <cell r="B2102" t="str">
            <v>YES</v>
          </cell>
          <cell r="C2102" t="str">
            <v>Yes</v>
          </cell>
        </row>
        <row r="2103">
          <cell r="A2103" t="str">
            <v>91528930E</v>
          </cell>
          <cell r="B2103" t="str">
            <v>YES</v>
          </cell>
          <cell r="C2103" t="str">
            <v>Yes</v>
          </cell>
        </row>
        <row r="2104">
          <cell r="A2104" t="str">
            <v>91528982F</v>
          </cell>
          <cell r="B2104" t="str">
            <v>YES</v>
          </cell>
          <cell r="C2104" t="str">
            <v>Yes</v>
          </cell>
        </row>
        <row r="2105">
          <cell r="A2105" t="str">
            <v>91530941E</v>
          </cell>
          <cell r="B2105" t="str">
            <v>YES</v>
          </cell>
          <cell r="C2105" t="str">
            <v>Yes</v>
          </cell>
        </row>
        <row r="2106">
          <cell r="A2106" t="str">
            <v>91531527F</v>
          </cell>
          <cell r="B2106" t="str">
            <v>YES</v>
          </cell>
          <cell r="C2106" t="str">
            <v>Yes</v>
          </cell>
        </row>
        <row r="2107">
          <cell r="A2107" t="str">
            <v>91532841F</v>
          </cell>
          <cell r="B2107" t="str">
            <v>YES</v>
          </cell>
          <cell r="C2107" t="str">
            <v>Yes</v>
          </cell>
        </row>
        <row r="2108">
          <cell r="A2108" t="str">
            <v>91535221F</v>
          </cell>
          <cell r="B2108" t="str">
            <v>YES</v>
          </cell>
          <cell r="C2108" t="str">
            <v>NIT</v>
          </cell>
        </row>
        <row r="2109">
          <cell r="A2109" t="str">
            <v>91535252F</v>
          </cell>
          <cell r="B2109" t="str">
            <v>YES</v>
          </cell>
          <cell r="C2109" t="str">
            <v>Yes</v>
          </cell>
        </row>
        <row r="2110">
          <cell r="A2110" t="str">
            <v>91535389E</v>
          </cell>
          <cell r="B2110" t="str">
            <v>YES</v>
          </cell>
          <cell r="C2110" t="str">
            <v>Yes</v>
          </cell>
        </row>
        <row r="2111">
          <cell r="A2111" t="str">
            <v>91535821F</v>
          </cell>
          <cell r="B2111" t="str">
            <v>YES</v>
          </cell>
          <cell r="C2111" t="str">
            <v>Yes</v>
          </cell>
        </row>
        <row r="2112">
          <cell r="A2112" t="str">
            <v>91536280F</v>
          </cell>
          <cell r="B2112" t="str">
            <v>YES</v>
          </cell>
          <cell r="C2112" t="str">
            <v>Yes</v>
          </cell>
        </row>
        <row r="2113">
          <cell r="A2113" t="str">
            <v>91536793E</v>
          </cell>
          <cell r="B2113" t="str">
            <v>YES</v>
          </cell>
          <cell r="C2113" t="str">
            <v>Yes</v>
          </cell>
        </row>
        <row r="2114">
          <cell r="A2114" t="str">
            <v>91537254F</v>
          </cell>
          <cell r="B2114" t="str">
            <v>YES</v>
          </cell>
          <cell r="C2114" t="str">
            <v>Yes</v>
          </cell>
        </row>
        <row r="2115">
          <cell r="A2115" t="str">
            <v>91537269E</v>
          </cell>
          <cell r="B2115" t="str">
            <v>YES</v>
          </cell>
          <cell r="C2115" t="str">
            <v>Yes</v>
          </cell>
        </row>
        <row r="2116">
          <cell r="A2116" t="str">
            <v>91537417E</v>
          </cell>
          <cell r="B2116" t="str">
            <v>YES</v>
          </cell>
          <cell r="C2116" t="str">
            <v>Yes</v>
          </cell>
        </row>
        <row r="2117">
          <cell r="A2117" t="str">
            <v>91538600E</v>
          </cell>
          <cell r="B2117" t="str">
            <v>YES</v>
          </cell>
          <cell r="C2117" t="str">
            <v>Yes</v>
          </cell>
        </row>
        <row r="2118">
          <cell r="A2118" t="str">
            <v>91538810E</v>
          </cell>
          <cell r="B2118" t="str">
            <v>YES</v>
          </cell>
          <cell r="C2118" t="str">
            <v>Yes</v>
          </cell>
        </row>
        <row r="2119">
          <cell r="A2119" t="str">
            <v>91539778F</v>
          </cell>
          <cell r="B2119" t="str">
            <v>YES</v>
          </cell>
          <cell r="C2119" t="str">
            <v>Yes</v>
          </cell>
        </row>
        <row r="2120">
          <cell r="A2120" t="str">
            <v>91539849F</v>
          </cell>
          <cell r="B2120" t="str">
            <v>YES</v>
          </cell>
          <cell r="C2120" t="str">
            <v>Yes</v>
          </cell>
        </row>
        <row r="2121">
          <cell r="A2121" t="str">
            <v>91541093F</v>
          </cell>
          <cell r="B2121" t="str">
            <v>YES</v>
          </cell>
          <cell r="C2121" t="str">
            <v>Yes</v>
          </cell>
        </row>
        <row r="2122">
          <cell r="A2122" t="str">
            <v>91541633F</v>
          </cell>
          <cell r="B2122" t="str">
            <v>YES</v>
          </cell>
          <cell r="C2122" t="str">
            <v>Yes</v>
          </cell>
        </row>
        <row r="2123">
          <cell r="A2123" t="str">
            <v>91543573F</v>
          </cell>
          <cell r="B2123" t="str">
            <v>YES</v>
          </cell>
          <cell r="C2123" t="str">
            <v>Yes</v>
          </cell>
        </row>
        <row r="2124">
          <cell r="A2124" t="str">
            <v>91543742E</v>
          </cell>
          <cell r="B2124" t="str">
            <v>YES</v>
          </cell>
          <cell r="C2124" t="str">
            <v>Yes</v>
          </cell>
        </row>
        <row r="2125">
          <cell r="A2125" t="str">
            <v>91543872F</v>
          </cell>
          <cell r="B2125" t="str">
            <v>YES</v>
          </cell>
          <cell r="C2125" t="str">
            <v>Yes</v>
          </cell>
        </row>
        <row r="2126">
          <cell r="A2126" t="str">
            <v>91544874F</v>
          </cell>
          <cell r="B2126" t="str">
            <v>YES</v>
          </cell>
          <cell r="C2126" t="str">
            <v>Yes</v>
          </cell>
        </row>
        <row r="2127">
          <cell r="A2127" t="str">
            <v>91545526E</v>
          </cell>
          <cell r="B2127" t="str">
            <v>YES</v>
          </cell>
          <cell r="C2127" t="str">
            <v>Yes</v>
          </cell>
        </row>
        <row r="2128">
          <cell r="A2128" t="str">
            <v>91545638E</v>
          </cell>
          <cell r="B2128" t="str">
            <v>YES</v>
          </cell>
          <cell r="C2128" t="str">
            <v>Yes</v>
          </cell>
        </row>
        <row r="2129">
          <cell r="A2129" t="str">
            <v>91545656E</v>
          </cell>
          <cell r="B2129" t="str">
            <v>YES</v>
          </cell>
          <cell r="C2129" t="str">
            <v>Yes</v>
          </cell>
        </row>
        <row r="2130">
          <cell r="A2130" t="str">
            <v>91545941F</v>
          </cell>
          <cell r="B2130" t="str">
            <v>YES</v>
          </cell>
          <cell r="C2130" t="str">
            <v>Yes</v>
          </cell>
        </row>
        <row r="2131">
          <cell r="A2131" t="str">
            <v>91547298E</v>
          </cell>
          <cell r="B2131" t="str">
            <v>YES</v>
          </cell>
          <cell r="C2131" t="str">
            <v>Yes</v>
          </cell>
        </row>
        <row r="2132">
          <cell r="A2132" t="str">
            <v>91547308D</v>
          </cell>
          <cell r="B2132" t="str">
            <v>YES</v>
          </cell>
          <cell r="C2132" t="str">
            <v>Yes</v>
          </cell>
        </row>
        <row r="2133">
          <cell r="A2133" t="str">
            <v>91547786E</v>
          </cell>
          <cell r="B2133" t="str">
            <v>YES</v>
          </cell>
          <cell r="C2133" t="str">
            <v>Yes</v>
          </cell>
        </row>
        <row r="2134">
          <cell r="A2134" t="str">
            <v>91548040F</v>
          </cell>
          <cell r="B2134" t="str">
            <v>YES</v>
          </cell>
          <cell r="C2134" t="str">
            <v>Yes</v>
          </cell>
        </row>
        <row r="2135">
          <cell r="A2135" t="str">
            <v>91549337E</v>
          </cell>
          <cell r="B2135" t="str">
            <v>YES</v>
          </cell>
          <cell r="C2135" t="str">
            <v>Yes</v>
          </cell>
        </row>
        <row r="2136">
          <cell r="A2136" t="str">
            <v>91549564E</v>
          </cell>
          <cell r="B2136" t="str">
            <v>YES</v>
          </cell>
          <cell r="C2136" t="str">
            <v>Yes</v>
          </cell>
        </row>
        <row r="2137">
          <cell r="A2137" t="str">
            <v>91550667F</v>
          </cell>
          <cell r="B2137" t="str">
            <v>YES</v>
          </cell>
          <cell r="C2137" t="str">
            <v>Yes</v>
          </cell>
        </row>
        <row r="2138">
          <cell r="A2138" t="str">
            <v>91551436E</v>
          </cell>
          <cell r="B2138" t="str">
            <v>YES</v>
          </cell>
          <cell r="C2138" t="str">
            <v>Yes</v>
          </cell>
        </row>
        <row r="2139">
          <cell r="A2139" t="str">
            <v>91553215E</v>
          </cell>
          <cell r="B2139" t="str">
            <v>YES</v>
          </cell>
          <cell r="C2139" t="str">
            <v>Yes</v>
          </cell>
        </row>
        <row r="2140">
          <cell r="A2140" t="str">
            <v>91553756E</v>
          </cell>
          <cell r="B2140" t="str">
            <v>YES</v>
          </cell>
          <cell r="C2140" t="str">
            <v>NIT</v>
          </cell>
        </row>
        <row r="2141">
          <cell r="A2141" t="str">
            <v>91554029E</v>
          </cell>
          <cell r="B2141" t="str">
            <v>YES</v>
          </cell>
          <cell r="C2141" t="str">
            <v>Yes</v>
          </cell>
        </row>
        <row r="2142">
          <cell r="A2142" t="str">
            <v>91554294F</v>
          </cell>
          <cell r="B2142" t="str">
            <v>YES</v>
          </cell>
          <cell r="C2142" t="str">
            <v>Yes</v>
          </cell>
        </row>
        <row r="2143">
          <cell r="A2143" t="str">
            <v>91554910F</v>
          </cell>
          <cell r="B2143" t="str">
            <v>YES</v>
          </cell>
          <cell r="C2143" t="str">
            <v>Yes</v>
          </cell>
        </row>
        <row r="2144">
          <cell r="A2144" t="str">
            <v>91555542F</v>
          </cell>
          <cell r="B2144" t="str">
            <v>YES</v>
          </cell>
          <cell r="C2144" t="str">
            <v>Yes</v>
          </cell>
        </row>
        <row r="2145">
          <cell r="A2145" t="str">
            <v>91556449E</v>
          </cell>
          <cell r="B2145" t="str">
            <v>YES</v>
          </cell>
          <cell r="C2145" t="str">
            <v>Yes</v>
          </cell>
        </row>
        <row r="2146">
          <cell r="A2146" t="str">
            <v>91558217E</v>
          </cell>
          <cell r="B2146" t="str">
            <v>YES</v>
          </cell>
          <cell r="C2146" t="str">
            <v>NIT</v>
          </cell>
        </row>
        <row r="2147">
          <cell r="A2147" t="str">
            <v>91558811F</v>
          </cell>
          <cell r="B2147" t="str">
            <v>YES</v>
          </cell>
          <cell r="C2147" t="str">
            <v>Yes</v>
          </cell>
        </row>
        <row r="2148">
          <cell r="A2148" t="str">
            <v>91558858E</v>
          </cell>
          <cell r="B2148" t="str">
            <v>YES</v>
          </cell>
          <cell r="C2148" t="str">
            <v>Yes</v>
          </cell>
        </row>
        <row r="2149">
          <cell r="A2149" t="str">
            <v>91559152E</v>
          </cell>
          <cell r="B2149" t="str">
            <v>YES</v>
          </cell>
          <cell r="C2149" t="str">
            <v>Yes</v>
          </cell>
        </row>
        <row r="2150">
          <cell r="A2150" t="str">
            <v>91559344E</v>
          </cell>
          <cell r="B2150" t="str">
            <v>YES</v>
          </cell>
          <cell r="C2150" t="str">
            <v>Yes</v>
          </cell>
        </row>
        <row r="2151">
          <cell r="A2151" t="str">
            <v>91559352F</v>
          </cell>
          <cell r="B2151" t="str">
            <v>YES</v>
          </cell>
          <cell r="C2151" t="str">
            <v>Yes</v>
          </cell>
        </row>
        <row r="2152">
          <cell r="A2152" t="str">
            <v>91559691F</v>
          </cell>
          <cell r="B2152" t="str">
            <v>YES</v>
          </cell>
          <cell r="C2152" t="str">
            <v>NIT</v>
          </cell>
        </row>
        <row r="2153">
          <cell r="A2153" t="str">
            <v>91560013F</v>
          </cell>
          <cell r="B2153" t="str">
            <v>YES</v>
          </cell>
          <cell r="C2153" t="str">
            <v>Yes</v>
          </cell>
        </row>
        <row r="2154">
          <cell r="A2154" t="str">
            <v>91560453E</v>
          </cell>
          <cell r="B2154" t="str">
            <v>YES</v>
          </cell>
          <cell r="C2154" t="str">
            <v>Yes</v>
          </cell>
        </row>
        <row r="2155">
          <cell r="A2155" t="str">
            <v>91560602F</v>
          </cell>
          <cell r="B2155" t="str">
            <v>YES</v>
          </cell>
          <cell r="C2155" t="str">
            <v>Yes</v>
          </cell>
        </row>
        <row r="2156">
          <cell r="A2156" t="str">
            <v>91561403F</v>
          </cell>
          <cell r="B2156" t="str">
            <v>YES</v>
          </cell>
          <cell r="C2156" t="str">
            <v>Yes</v>
          </cell>
        </row>
        <row r="2157">
          <cell r="A2157" t="str">
            <v>91562777F</v>
          </cell>
          <cell r="B2157" t="str">
            <v>YES</v>
          </cell>
          <cell r="C2157" t="str">
            <v>Yes</v>
          </cell>
        </row>
        <row r="2158">
          <cell r="A2158" t="str">
            <v>91562848E</v>
          </cell>
          <cell r="B2158" t="str">
            <v>YES</v>
          </cell>
          <cell r="C2158" t="str">
            <v>Yes</v>
          </cell>
        </row>
        <row r="2159">
          <cell r="A2159" t="str">
            <v>91563922E</v>
          </cell>
          <cell r="B2159" t="str">
            <v>YES</v>
          </cell>
          <cell r="C2159" t="str">
            <v>Yes</v>
          </cell>
        </row>
        <row r="2160">
          <cell r="A2160" t="str">
            <v>91564476E</v>
          </cell>
          <cell r="B2160" t="str">
            <v>YES</v>
          </cell>
          <cell r="C2160" t="str">
            <v>Yes</v>
          </cell>
        </row>
        <row r="2161">
          <cell r="A2161" t="str">
            <v>91565844E</v>
          </cell>
          <cell r="B2161" t="str">
            <v>YES</v>
          </cell>
          <cell r="C2161" t="str">
            <v>Yes</v>
          </cell>
        </row>
        <row r="2162">
          <cell r="A2162" t="str">
            <v>91566031F</v>
          </cell>
          <cell r="B2162" t="str">
            <v>YES</v>
          </cell>
          <cell r="C2162" t="str">
            <v>Yes</v>
          </cell>
        </row>
        <row r="2163">
          <cell r="A2163" t="str">
            <v>91566459E</v>
          </cell>
          <cell r="B2163" t="str">
            <v>YES</v>
          </cell>
          <cell r="C2163" t="str">
            <v>Yes</v>
          </cell>
        </row>
        <row r="2164">
          <cell r="A2164" t="str">
            <v>91566933D</v>
          </cell>
          <cell r="B2164" t="str">
            <v>YES</v>
          </cell>
          <cell r="C2164" t="str">
            <v>Yes</v>
          </cell>
        </row>
        <row r="2165">
          <cell r="A2165" t="str">
            <v>91568643F</v>
          </cell>
          <cell r="B2165" t="str">
            <v>YES</v>
          </cell>
          <cell r="C2165" t="str">
            <v>Yes</v>
          </cell>
        </row>
        <row r="2166">
          <cell r="A2166" t="str">
            <v>91568812F</v>
          </cell>
          <cell r="B2166" t="str">
            <v>YES</v>
          </cell>
          <cell r="C2166" t="str">
            <v>Yes</v>
          </cell>
        </row>
        <row r="2167">
          <cell r="A2167" t="str">
            <v>91569009E</v>
          </cell>
          <cell r="B2167" t="str">
            <v>YES</v>
          </cell>
          <cell r="C2167" t="str">
            <v>Yes</v>
          </cell>
        </row>
        <row r="2168">
          <cell r="A2168" t="str">
            <v>91569411E</v>
          </cell>
          <cell r="B2168" t="str">
            <v>YES</v>
          </cell>
          <cell r="C2168" t="str">
            <v>Yes</v>
          </cell>
        </row>
        <row r="2169">
          <cell r="A2169" t="str">
            <v>91570943E</v>
          </cell>
          <cell r="B2169" t="str">
            <v>YES</v>
          </cell>
          <cell r="C2169" t="str">
            <v>Yes</v>
          </cell>
        </row>
        <row r="2170">
          <cell r="A2170" t="str">
            <v>91571078F</v>
          </cell>
          <cell r="B2170" t="str">
            <v>YES</v>
          </cell>
          <cell r="C2170" t="str">
            <v>NIT</v>
          </cell>
        </row>
        <row r="2171">
          <cell r="A2171" t="str">
            <v>91571849F</v>
          </cell>
          <cell r="B2171" t="str">
            <v>YES</v>
          </cell>
          <cell r="C2171" t="str">
            <v>Yes</v>
          </cell>
        </row>
        <row r="2172">
          <cell r="A2172" t="str">
            <v>91571985E</v>
          </cell>
          <cell r="B2172" t="str">
            <v>YES</v>
          </cell>
          <cell r="C2172" t="str">
            <v>Yes</v>
          </cell>
        </row>
        <row r="2173">
          <cell r="A2173" t="str">
            <v>91572600F</v>
          </cell>
          <cell r="B2173" t="str">
            <v>YES</v>
          </cell>
          <cell r="C2173" t="str">
            <v>Yes</v>
          </cell>
        </row>
        <row r="2174">
          <cell r="A2174" t="str">
            <v>91573204E</v>
          </cell>
          <cell r="B2174" t="str">
            <v>YES</v>
          </cell>
          <cell r="C2174" t="str">
            <v>Yes</v>
          </cell>
        </row>
        <row r="2175">
          <cell r="A2175" t="str">
            <v>91573369F</v>
          </cell>
          <cell r="B2175" t="str">
            <v>YES</v>
          </cell>
          <cell r="C2175" t="str">
            <v>Yes</v>
          </cell>
        </row>
        <row r="2176">
          <cell r="A2176" t="str">
            <v>91574701F</v>
          </cell>
          <cell r="B2176" t="str">
            <v>YES</v>
          </cell>
          <cell r="C2176" t="str">
            <v>Yes</v>
          </cell>
        </row>
        <row r="2177">
          <cell r="A2177" t="str">
            <v>91574840F</v>
          </cell>
          <cell r="B2177" t="str">
            <v>YES</v>
          </cell>
          <cell r="C2177" t="str">
            <v>Yes</v>
          </cell>
        </row>
        <row r="2178">
          <cell r="A2178" t="str">
            <v>91575223F</v>
          </cell>
          <cell r="B2178" t="str">
            <v>YES</v>
          </cell>
          <cell r="C2178" t="str">
            <v>Yes</v>
          </cell>
        </row>
        <row r="2179">
          <cell r="A2179" t="str">
            <v>91575469E</v>
          </cell>
          <cell r="B2179" t="str">
            <v>YES</v>
          </cell>
          <cell r="C2179" t="str">
            <v>Yes</v>
          </cell>
        </row>
        <row r="2180">
          <cell r="A2180" t="str">
            <v>91575628D</v>
          </cell>
          <cell r="B2180" t="str">
            <v>YES</v>
          </cell>
          <cell r="C2180" t="str">
            <v>Yes</v>
          </cell>
        </row>
        <row r="2181">
          <cell r="A2181" t="str">
            <v>91575937E</v>
          </cell>
          <cell r="B2181" t="str">
            <v>YES</v>
          </cell>
          <cell r="C2181" t="str">
            <v>Yes</v>
          </cell>
        </row>
        <row r="2182">
          <cell r="A2182" t="str">
            <v>91577769E</v>
          </cell>
          <cell r="B2182" t="str">
            <v>YES</v>
          </cell>
          <cell r="C2182" t="str">
            <v>Yes</v>
          </cell>
        </row>
        <row r="2183">
          <cell r="A2183" t="str">
            <v>91577999E</v>
          </cell>
          <cell r="B2183" t="str">
            <v>YES</v>
          </cell>
          <cell r="C2183" t="str">
            <v>Yes</v>
          </cell>
        </row>
        <row r="2184">
          <cell r="A2184" t="str">
            <v>91580011E</v>
          </cell>
          <cell r="B2184" t="str">
            <v>YES</v>
          </cell>
          <cell r="C2184" t="str">
            <v>Yes</v>
          </cell>
        </row>
        <row r="2185">
          <cell r="A2185" t="str">
            <v>91580931E</v>
          </cell>
          <cell r="B2185" t="str">
            <v>YES</v>
          </cell>
          <cell r="C2185" t="str">
            <v>Yes</v>
          </cell>
        </row>
        <row r="2186">
          <cell r="A2186" t="str">
            <v>91582498E</v>
          </cell>
          <cell r="B2186" t="str">
            <v>YES</v>
          </cell>
          <cell r="C2186" t="str">
            <v>NIT</v>
          </cell>
        </row>
        <row r="2187">
          <cell r="A2187" t="str">
            <v>91583330F</v>
          </cell>
          <cell r="B2187" t="str">
            <v>YES</v>
          </cell>
          <cell r="C2187" t="str">
            <v>Yes</v>
          </cell>
        </row>
        <row r="2188">
          <cell r="A2188" t="str">
            <v>91584539E</v>
          </cell>
          <cell r="B2188" t="str">
            <v>YES</v>
          </cell>
          <cell r="C2188" t="str">
            <v>Yes</v>
          </cell>
        </row>
        <row r="2189">
          <cell r="A2189" t="str">
            <v>91585678E</v>
          </cell>
          <cell r="B2189" t="str">
            <v>YES</v>
          </cell>
          <cell r="C2189" t="str">
            <v>Yes</v>
          </cell>
        </row>
        <row r="2190">
          <cell r="A2190" t="str">
            <v>91589052F</v>
          </cell>
          <cell r="B2190" t="str">
            <v>YES</v>
          </cell>
          <cell r="C2190" t="str">
            <v>Yes</v>
          </cell>
        </row>
        <row r="2191">
          <cell r="A2191" t="str">
            <v>91589428E</v>
          </cell>
          <cell r="B2191" t="str">
            <v>YES</v>
          </cell>
          <cell r="C2191" t="str">
            <v>Yes</v>
          </cell>
        </row>
        <row r="2192">
          <cell r="A2192" t="str">
            <v>91589513F</v>
          </cell>
          <cell r="B2192" t="str">
            <v>YES</v>
          </cell>
          <cell r="C2192" t="str">
            <v>Yes</v>
          </cell>
        </row>
        <row r="2193">
          <cell r="A2193" t="str">
            <v>91591180D</v>
          </cell>
          <cell r="B2193" t="str">
            <v>YES</v>
          </cell>
          <cell r="C2193" t="str">
            <v>Yes</v>
          </cell>
        </row>
        <row r="2194">
          <cell r="A2194" t="str">
            <v>91591353E</v>
          </cell>
          <cell r="B2194" t="str">
            <v>YES</v>
          </cell>
          <cell r="C2194" t="str">
            <v>Yes</v>
          </cell>
        </row>
        <row r="2195">
          <cell r="A2195" t="str">
            <v>91591883F</v>
          </cell>
          <cell r="B2195" t="str">
            <v>YES</v>
          </cell>
          <cell r="C2195" t="str">
            <v>Yes</v>
          </cell>
        </row>
        <row r="2196">
          <cell r="A2196" t="str">
            <v>91594032F</v>
          </cell>
          <cell r="B2196" t="str">
            <v>YES</v>
          </cell>
          <cell r="C2196" t="str">
            <v>Yes</v>
          </cell>
        </row>
        <row r="2197">
          <cell r="A2197" t="str">
            <v>91594042F</v>
          </cell>
          <cell r="B2197" t="str">
            <v>YES</v>
          </cell>
          <cell r="C2197" t="str">
            <v>Yes</v>
          </cell>
        </row>
        <row r="2198">
          <cell r="A2198" t="str">
            <v>91594088E</v>
          </cell>
          <cell r="B2198" t="str">
            <v>YES</v>
          </cell>
          <cell r="C2198" t="str">
            <v>Yes</v>
          </cell>
        </row>
        <row r="2199">
          <cell r="A2199" t="str">
            <v>91594876E</v>
          </cell>
          <cell r="B2199" t="str">
            <v>YES</v>
          </cell>
          <cell r="C2199" t="str">
            <v>Yes</v>
          </cell>
        </row>
        <row r="2200">
          <cell r="A2200" t="str">
            <v>91595600F</v>
          </cell>
          <cell r="B2200" t="str">
            <v>YES</v>
          </cell>
          <cell r="C2200" t="str">
            <v>Yes</v>
          </cell>
        </row>
        <row r="2201">
          <cell r="A2201" t="str">
            <v>91595684F</v>
          </cell>
          <cell r="B2201" t="str">
            <v>YES</v>
          </cell>
          <cell r="C2201" t="str">
            <v>Yes</v>
          </cell>
        </row>
        <row r="2202">
          <cell r="A2202" t="str">
            <v>91595933F</v>
          </cell>
          <cell r="B2202" t="str">
            <v>YES</v>
          </cell>
          <cell r="C2202" t="str">
            <v>Yes</v>
          </cell>
        </row>
        <row r="2203">
          <cell r="A2203" t="str">
            <v>91598353F</v>
          </cell>
          <cell r="B2203" t="str">
            <v>YES</v>
          </cell>
          <cell r="C2203" t="str">
            <v>Yes</v>
          </cell>
        </row>
        <row r="2204">
          <cell r="A2204" t="str">
            <v>91598447E</v>
          </cell>
          <cell r="B2204" t="str">
            <v>YES</v>
          </cell>
          <cell r="C2204" t="str">
            <v>Yes</v>
          </cell>
        </row>
        <row r="2205">
          <cell r="A2205" t="str">
            <v>91599008E</v>
          </cell>
          <cell r="B2205" t="str">
            <v>YES</v>
          </cell>
          <cell r="C2205" t="str">
            <v>Yes</v>
          </cell>
        </row>
        <row r="2206">
          <cell r="A2206" t="str">
            <v>91601629F</v>
          </cell>
          <cell r="B2206" t="str">
            <v>YES</v>
          </cell>
          <cell r="C2206" t="str">
            <v>Yes</v>
          </cell>
        </row>
        <row r="2207">
          <cell r="A2207" t="str">
            <v>91601839E</v>
          </cell>
          <cell r="B2207" t="str">
            <v>YES</v>
          </cell>
          <cell r="C2207" t="str">
            <v>Yes</v>
          </cell>
        </row>
        <row r="2208">
          <cell r="A2208" t="str">
            <v>91602233F</v>
          </cell>
          <cell r="B2208" t="str">
            <v>YES</v>
          </cell>
          <cell r="C2208" t="str">
            <v>Yes</v>
          </cell>
        </row>
        <row r="2209">
          <cell r="A2209" t="str">
            <v>91602674E</v>
          </cell>
          <cell r="B2209" t="str">
            <v>YES</v>
          </cell>
          <cell r="C2209" t="str">
            <v>Yes</v>
          </cell>
        </row>
        <row r="2210">
          <cell r="A2210" t="str">
            <v>91603975E</v>
          </cell>
          <cell r="B2210" t="str">
            <v>YES</v>
          </cell>
          <cell r="C2210" t="str">
            <v>Yes</v>
          </cell>
        </row>
        <row r="2211">
          <cell r="A2211" t="str">
            <v>91604654E</v>
          </cell>
          <cell r="B2211" t="str">
            <v>YES</v>
          </cell>
          <cell r="C2211" t="str">
            <v>Yes</v>
          </cell>
        </row>
        <row r="2212">
          <cell r="A2212" t="str">
            <v>91604749E</v>
          </cell>
          <cell r="B2212" t="str">
            <v>YES</v>
          </cell>
          <cell r="C2212" t="str">
            <v>Yes</v>
          </cell>
        </row>
        <row r="2213">
          <cell r="A2213" t="str">
            <v>91605240E</v>
          </cell>
          <cell r="B2213" t="str">
            <v>YES</v>
          </cell>
          <cell r="C2213" t="str">
            <v>Yes</v>
          </cell>
        </row>
        <row r="2214">
          <cell r="A2214" t="str">
            <v>91605569D</v>
          </cell>
          <cell r="B2214" t="str">
            <v>YES</v>
          </cell>
          <cell r="C2214" t="str">
            <v>NIT</v>
          </cell>
        </row>
        <row r="2215">
          <cell r="A2215" t="str">
            <v>91605580F</v>
          </cell>
          <cell r="B2215" t="str">
            <v>YES</v>
          </cell>
          <cell r="C2215" t="str">
            <v>Yes</v>
          </cell>
        </row>
        <row r="2216">
          <cell r="A2216" t="str">
            <v>91605989D</v>
          </cell>
          <cell r="B2216" t="str">
            <v>YES</v>
          </cell>
          <cell r="C2216" t="str">
            <v>Yes</v>
          </cell>
        </row>
        <row r="2217">
          <cell r="A2217" t="str">
            <v>91606103F</v>
          </cell>
          <cell r="B2217" t="str">
            <v>YES</v>
          </cell>
          <cell r="C2217" t="str">
            <v>Yes</v>
          </cell>
        </row>
        <row r="2218">
          <cell r="A2218" t="str">
            <v>91606210F</v>
          </cell>
          <cell r="B2218" t="str">
            <v>YES</v>
          </cell>
          <cell r="C2218" t="str">
            <v>Yes</v>
          </cell>
        </row>
        <row r="2219">
          <cell r="A2219" t="str">
            <v>91607522F</v>
          </cell>
          <cell r="B2219" t="str">
            <v>YES</v>
          </cell>
          <cell r="C2219" t="str">
            <v>Yes</v>
          </cell>
        </row>
        <row r="2220">
          <cell r="A2220" t="str">
            <v>91607860E</v>
          </cell>
          <cell r="B2220" t="str">
            <v>YES</v>
          </cell>
          <cell r="C2220" t="str">
            <v>Yes</v>
          </cell>
        </row>
        <row r="2221">
          <cell r="A2221" t="str">
            <v>91607903F</v>
          </cell>
          <cell r="B2221" t="str">
            <v>YES</v>
          </cell>
          <cell r="C2221" t="str">
            <v>Yes</v>
          </cell>
        </row>
        <row r="2222">
          <cell r="A2222" t="str">
            <v>91608539E</v>
          </cell>
          <cell r="B2222" t="str">
            <v>YES</v>
          </cell>
          <cell r="C2222" t="str">
            <v>Yes</v>
          </cell>
        </row>
        <row r="2223">
          <cell r="A2223" t="str">
            <v>91608882F</v>
          </cell>
          <cell r="B2223" t="str">
            <v>YES</v>
          </cell>
          <cell r="C2223" t="str">
            <v>NIT</v>
          </cell>
        </row>
        <row r="2224">
          <cell r="A2224" t="str">
            <v>91609658E</v>
          </cell>
          <cell r="B2224" t="str">
            <v>YES</v>
          </cell>
          <cell r="C2224" t="str">
            <v>NIT</v>
          </cell>
        </row>
        <row r="2225">
          <cell r="A2225" t="str">
            <v>91609718F</v>
          </cell>
          <cell r="B2225" t="str">
            <v>YES</v>
          </cell>
          <cell r="C2225" t="str">
            <v>Yes</v>
          </cell>
        </row>
        <row r="2226">
          <cell r="A2226" t="str">
            <v>91609848E</v>
          </cell>
          <cell r="B2226" t="str">
            <v>YES</v>
          </cell>
          <cell r="C2226" t="str">
            <v>Yes</v>
          </cell>
        </row>
        <row r="2227">
          <cell r="A2227" t="str">
            <v>91612178E</v>
          </cell>
          <cell r="B2227" t="str">
            <v>YES</v>
          </cell>
          <cell r="C2227" t="str">
            <v>Yes</v>
          </cell>
        </row>
        <row r="2228">
          <cell r="A2228" t="str">
            <v>91612375E</v>
          </cell>
          <cell r="B2228" t="str">
            <v>YES</v>
          </cell>
          <cell r="C2228" t="str">
            <v>Yes</v>
          </cell>
        </row>
        <row r="2229">
          <cell r="A2229" t="str">
            <v>91612512F</v>
          </cell>
          <cell r="B2229" t="str">
            <v>YES</v>
          </cell>
          <cell r="C2229" t="str">
            <v>Yes</v>
          </cell>
        </row>
        <row r="2230">
          <cell r="A2230" t="str">
            <v>91613502F</v>
          </cell>
          <cell r="B2230" t="str">
            <v>YES</v>
          </cell>
          <cell r="C2230" t="str">
            <v>Yes</v>
          </cell>
        </row>
        <row r="2231">
          <cell r="A2231" t="str">
            <v>91614374E</v>
          </cell>
          <cell r="B2231" t="str">
            <v>YES</v>
          </cell>
          <cell r="C2231" t="str">
            <v>Yes</v>
          </cell>
        </row>
        <row r="2232">
          <cell r="A2232" t="str">
            <v>91615004F</v>
          </cell>
          <cell r="B2232" t="str">
            <v>YES</v>
          </cell>
          <cell r="C2232" t="str">
            <v>Yes</v>
          </cell>
        </row>
        <row r="2233">
          <cell r="A2233" t="str">
            <v>91615129E</v>
          </cell>
          <cell r="B2233" t="str">
            <v>YES</v>
          </cell>
          <cell r="C2233" t="str">
            <v>Yes</v>
          </cell>
        </row>
        <row r="2234">
          <cell r="A2234" t="str">
            <v>91616389F</v>
          </cell>
          <cell r="B2234" t="str">
            <v>YES</v>
          </cell>
          <cell r="C2234" t="str">
            <v>Yes</v>
          </cell>
        </row>
        <row r="2235">
          <cell r="A2235" t="str">
            <v>91618058E</v>
          </cell>
          <cell r="B2235" t="str">
            <v>YES</v>
          </cell>
          <cell r="C2235" t="str">
            <v>Yes</v>
          </cell>
        </row>
        <row r="2236">
          <cell r="A2236" t="str">
            <v>91618105F</v>
          </cell>
          <cell r="B2236" t="str">
            <v>YES</v>
          </cell>
          <cell r="C2236" t="str">
            <v>Yes</v>
          </cell>
        </row>
        <row r="2237">
          <cell r="A2237" t="str">
            <v>91618203F</v>
          </cell>
          <cell r="B2237" t="str">
            <v>YES</v>
          </cell>
          <cell r="C2237" t="str">
            <v>Yes</v>
          </cell>
        </row>
        <row r="2238">
          <cell r="A2238" t="str">
            <v>91619690D</v>
          </cell>
          <cell r="B2238" t="str">
            <v>YES</v>
          </cell>
          <cell r="C2238" t="str">
            <v>Yes</v>
          </cell>
        </row>
        <row r="2239">
          <cell r="A2239" t="str">
            <v>91620923D</v>
          </cell>
          <cell r="B2239" t="str">
            <v>YES</v>
          </cell>
          <cell r="C2239" t="str">
            <v>Yes</v>
          </cell>
        </row>
        <row r="2240">
          <cell r="A2240" t="str">
            <v>91621180F</v>
          </cell>
          <cell r="B2240" t="str">
            <v>YES</v>
          </cell>
          <cell r="C2240" t="str">
            <v>Yes</v>
          </cell>
        </row>
        <row r="2241">
          <cell r="A2241" t="str">
            <v>91621397E</v>
          </cell>
          <cell r="B2241" t="str">
            <v>YES</v>
          </cell>
          <cell r="C2241" t="str">
            <v>Yes</v>
          </cell>
        </row>
        <row r="2242">
          <cell r="A2242" t="str">
            <v>91621885E</v>
          </cell>
          <cell r="B2242" t="str">
            <v>YES</v>
          </cell>
          <cell r="C2242" t="str">
            <v>Yes</v>
          </cell>
        </row>
        <row r="2243">
          <cell r="A2243" t="str">
            <v>91622289E</v>
          </cell>
          <cell r="B2243" t="str">
            <v>YES</v>
          </cell>
          <cell r="C2243" t="str">
            <v>Yes</v>
          </cell>
        </row>
        <row r="2244">
          <cell r="A2244" t="str">
            <v>91622682F</v>
          </cell>
          <cell r="B2244" t="str">
            <v>YES</v>
          </cell>
          <cell r="C2244" t="str">
            <v>Yes</v>
          </cell>
        </row>
        <row r="2245">
          <cell r="A2245" t="str">
            <v>91623033E</v>
          </cell>
          <cell r="B2245" t="str">
            <v>YES</v>
          </cell>
          <cell r="C2245" t="str">
            <v>Yes</v>
          </cell>
        </row>
        <row r="2246">
          <cell r="A2246" t="str">
            <v>91623471F</v>
          </cell>
          <cell r="B2246" t="str">
            <v>YES</v>
          </cell>
          <cell r="C2246" t="str">
            <v>NIT</v>
          </cell>
        </row>
        <row r="2247">
          <cell r="A2247" t="str">
            <v>91623877F</v>
          </cell>
          <cell r="B2247" t="str">
            <v>YES</v>
          </cell>
          <cell r="C2247" t="str">
            <v>Yes</v>
          </cell>
        </row>
        <row r="2248">
          <cell r="A2248" t="str">
            <v>91624133F</v>
          </cell>
          <cell r="B2248" t="str">
            <v>YES</v>
          </cell>
          <cell r="C2248" t="str">
            <v>Yes</v>
          </cell>
        </row>
        <row r="2249">
          <cell r="A2249" t="str">
            <v>91624503E</v>
          </cell>
          <cell r="B2249" t="str">
            <v>YES</v>
          </cell>
          <cell r="C2249" t="str">
            <v>Yes</v>
          </cell>
        </row>
        <row r="2250">
          <cell r="A2250" t="str">
            <v>91624792F</v>
          </cell>
          <cell r="B2250" t="str">
            <v>YES</v>
          </cell>
          <cell r="C2250" t="str">
            <v>Yes</v>
          </cell>
        </row>
        <row r="2251">
          <cell r="A2251" t="str">
            <v>91626260F</v>
          </cell>
          <cell r="B2251" t="str">
            <v>YES</v>
          </cell>
          <cell r="C2251" t="str">
            <v>Yes</v>
          </cell>
        </row>
        <row r="2252">
          <cell r="A2252" t="str">
            <v>91626745E</v>
          </cell>
          <cell r="B2252" t="str">
            <v>YES</v>
          </cell>
          <cell r="C2252" t="str">
            <v>Yes</v>
          </cell>
        </row>
        <row r="2253">
          <cell r="A2253" t="str">
            <v>91629897E</v>
          </cell>
          <cell r="B2253" t="str">
            <v>YES</v>
          </cell>
          <cell r="C2253" t="str">
            <v>Yes</v>
          </cell>
        </row>
        <row r="2254">
          <cell r="A2254" t="str">
            <v>91630440E</v>
          </cell>
          <cell r="B2254" t="str">
            <v>YES</v>
          </cell>
          <cell r="C2254" t="str">
            <v>Yes</v>
          </cell>
        </row>
        <row r="2255">
          <cell r="A2255" t="str">
            <v>91630527F</v>
          </cell>
          <cell r="B2255" t="str">
            <v>YES</v>
          </cell>
          <cell r="C2255" t="str">
            <v>Yes</v>
          </cell>
        </row>
        <row r="2256">
          <cell r="A2256" t="str">
            <v>91631004F</v>
          </cell>
          <cell r="B2256" t="str">
            <v>YES</v>
          </cell>
          <cell r="C2256" t="str">
            <v>Yes</v>
          </cell>
        </row>
        <row r="2257">
          <cell r="A2257" t="str">
            <v>91631090F</v>
          </cell>
          <cell r="B2257" t="str">
            <v>YES</v>
          </cell>
          <cell r="C2257" t="str">
            <v>Yes</v>
          </cell>
        </row>
        <row r="2258">
          <cell r="A2258" t="str">
            <v>91632317D</v>
          </cell>
          <cell r="B2258" t="str">
            <v>YES</v>
          </cell>
          <cell r="C2258" t="str">
            <v>Yes</v>
          </cell>
        </row>
        <row r="2259">
          <cell r="A2259" t="str">
            <v>91633351F</v>
          </cell>
          <cell r="B2259" t="str">
            <v>YES</v>
          </cell>
          <cell r="C2259" t="str">
            <v>Yes</v>
          </cell>
        </row>
        <row r="2260">
          <cell r="A2260" t="str">
            <v>91633569E</v>
          </cell>
          <cell r="B2260" t="str">
            <v>YES</v>
          </cell>
          <cell r="C2260" t="str">
            <v>Yes</v>
          </cell>
        </row>
        <row r="2261">
          <cell r="A2261" t="str">
            <v>91634441F</v>
          </cell>
          <cell r="B2261" t="str">
            <v>YES</v>
          </cell>
          <cell r="C2261" t="str">
            <v>Yes</v>
          </cell>
        </row>
        <row r="2262">
          <cell r="A2262" t="str">
            <v>91634492E</v>
          </cell>
          <cell r="B2262" t="str">
            <v>YES</v>
          </cell>
          <cell r="C2262" t="str">
            <v>Yes</v>
          </cell>
        </row>
        <row r="2263">
          <cell r="A2263" t="str">
            <v>91634968D</v>
          </cell>
          <cell r="B2263" t="str">
            <v>YES</v>
          </cell>
          <cell r="C2263" t="str">
            <v>NIT</v>
          </cell>
        </row>
        <row r="2264">
          <cell r="A2264" t="str">
            <v>91634980D</v>
          </cell>
          <cell r="B2264" t="str">
            <v>YES</v>
          </cell>
          <cell r="C2264" t="str">
            <v>Yes</v>
          </cell>
        </row>
        <row r="2265">
          <cell r="A2265" t="str">
            <v>91637693F</v>
          </cell>
          <cell r="B2265" t="str">
            <v>YES</v>
          </cell>
          <cell r="C2265" t="str">
            <v>NIT</v>
          </cell>
        </row>
        <row r="2266">
          <cell r="A2266" t="str">
            <v>91637989E</v>
          </cell>
          <cell r="B2266" t="str">
            <v>YES</v>
          </cell>
          <cell r="C2266" t="str">
            <v>Yes</v>
          </cell>
        </row>
        <row r="2267">
          <cell r="A2267" t="str">
            <v>91638083E</v>
          </cell>
          <cell r="B2267" t="str">
            <v>YES</v>
          </cell>
          <cell r="C2267" t="str">
            <v>Yes</v>
          </cell>
        </row>
        <row r="2268">
          <cell r="A2268" t="str">
            <v>91640859E</v>
          </cell>
          <cell r="B2268" t="str">
            <v>YES</v>
          </cell>
          <cell r="C2268" t="str">
            <v>Yes</v>
          </cell>
        </row>
        <row r="2269">
          <cell r="A2269" t="str">
            <v>91641029F</v>
          </cell>
          <cell r="B2269" t="str">
            <v>YES</v>
          </cell>
          <cell r="C2269" t="str">
            <v>Yes</v>
          </cell>
        </row>
        <row r="2270">
          <cell r="A2270" t="str">
            <v>91641157D</v>
          </cell>
          <cell r="B2270" t="str">
            <v>YES</v>
          </cell>
          <cell r="C2270" t="str">
            <v>Yes</v>
          </cell>
        </row>
        <row r="2271">
          <cell r="A2271" t="str">
            <v>91641313E</v>
          </cell>
          <cell r="B2271" t="str">
            <v>YES</v>
          </cell>
          <cell r="C2271" t="str">
            <v>Yes</v>
          </cell>
        </row>
        <row r="2272">
          <cell r="A2272" t="str">
            <v>91641647E</v>
          </cell>
          <cell r="B2272" t="str">
            <v>YES</v>
          </cell>
          <cell r="C2272" t="str">
            <v>Yes</v>
          </cell>
        </row>
        <row r="2273">
          <cell r="A2273" t="str">
            <v>91642213D</v>
          </cell>
          <cell r="B2273" t="str">
            <v>YES</v>
          </cell>
          <cell r="C2273" t="str">
            <v>NIT</v>
          </cell>
        </row>
        <row r="2274">
          <cell r="A2274" t="str">
            <v>91642321F</v>
          </cell>
          <cell r="B2274" t="str">
            <v>YES</v>
          </cell>
          <cell r="C2274" t="str">
            <v>NIT</v>
          </cell>
        </row>
        <row r="2275">
          <cell r="A2275" t="str">
            <v>91642858E</v>
          </cell>
          <cell r="B2275" t="str">
            <v>YES</v>
          </cell>
          <cell r="C2275" t="str">
            <v>Yes</v>
          </cell>
        </row>
        <row r="2276">
          <cell r="A2276" t="str">
            <v>91642901F</v>
          </cell>
          <cell r="B2276" t="str">
            <v>YES</v>
          </cell>
          <cell r="C2276" t="str">
            <v>Yes</v>
          </cell>
        </row>
        <row r="2277">
          <cell r="A2277" t="str">
            <v>91643464E</v>
          </cell>
          <cell r="B2277" t="str">
            <v>YES</v>
          </cell>
          <cell r="C2277" t="str">
            <v>Yes</v>
          </cell>
        </row>
        <row r="2278">
          <cell r="A2278" t="str">
            <v>91644468E</v>
          </cell>
          <cell r="B2278" t="str">
            <v>YES</v>
          </cell>
          <cell r="C2278" t="str">
            <v>Yes</v>
          </cell>
        </row>
        <row r="2279">
          <cell r="A2279" t="str">
            <v>91644839E</v>
          </cell>
          <cell r="B2279" t="str">
            <v>YES</v>
          </cell>
          <cell r="C2279" t="str">
            <v>Yes</v>
          </cell>
        </row>
        <row r="2280">
          <cell r="A2280" t="str">
            <v>91645676E</v>
          </cell>
          <cell r="B2280" t="str">
            <v>YES</v>
          </cell>
          <cell r="C2280" t="str">
            <v>Yes</v>
          </cell>
        </row>
        <row r="2281">
          <cell r="A2281" t="str">
            <v>91646162D</v>
          </cell>
          <cell r="B2281" t="str">
            <v>YES</v>
          </cell>
          <cell r="C2281" t="str">
            <v>Yes</v>
          </cell>
        </row>
        <row r="2282">
          <cell r="A2282" t="str">
            <v>91647530E</v>
          </cell>
          <cell r="B2282" t="str">
            <v>YES</v>
          </cell>
          <cell r="C2282" t="str">
            <v>Yes</v>
          </cell>
        </row>
        <row r="2283">
          <cell r="A2283" t="str">
            <v>91648408F</v>
          </cell>
          <cell r="B2283" t="str">
            <v>YES</v>
          </cell>
          <cell r="C2283" t="str">
            <v>Yes</v>
          </cell>
        </row>
        <row r="2284">
          <cell r="A2284" t="str">
            <v>91648507E</v>
          </cell>
          <cell r="B2284" t="str">
            <v>YES</v>
          </cell>
          <cell r="C2284" t="str">
            <v>Yes</v>
          </cell>
        </row>
        <row r="2285">
          <cell r="A2285" t="str">
            <v>91648882F</v>
          </cell>
          <cell r="B2285" t="str">
            <v>YES</v>
          </cell>
          <cell r="C2285" t="str">
            <v>Yes</v>
          </cell>
        </row>
        <row r="2286">
          <cell r="A2286" t="str">
            <v>91649303E</v>
          </cell>
          <cell r="B2286" t="str">
            <v>YES</v>
          </cell>
          <cell r="C2286" t="str">
            <v>Yes</v>
          </cell>
        </row>
        <row r="2287">
          <cell r="A2287" t="str">
            <v>91651379E</v>
          </cell>
          <cell r="B2287" t="str">
            <v>YES</v>
          </cell>
          <cell r="C2287" t="str">
            <v>Yes</v>
          </cell>
        </row>
        <row r="2288">
          <cell r="A2288" t="str">
            <v>91652104F</v>
          </cell>
          <cell r="B2288" t="str">
            <v>YES</v>
          </cell>
          <cell r="C2288" t="str">
            <v>Yes</v>
          </cell>
        </row>
        <row r="2289">
          <cell r="A2289" t="str">
            <v>91652538E</v>
          </cell>
          <cell r="B2289" t="str">
            <v>YES</v>
          </cell>
          <cell r="C2289" t="str">
            <v>Yes</v>
          </cell>
        </row>
        <row r="2290">
          <cell r="A2290" t="str">
            <v>91653432E</v>
          </cell>
          <cell r="B2290" t="str">
            <v>YES</v>
          </cell>
          <cell r="C2290" t="str">
            <v>Yes</v>
          </cell>
        </row>
        <row r="2291">
          <cell r="A2291" t="str">
            <v>91653882F</v>
          </cell>
          <cell r="B2291" t="str">
            <v>YES</v>
          </cell>
          <cell r="C2291" t="str">
            <v>Yes</v>
          </cell>
        </row>
        <row r="2292">
          <cell r="A2292" t="str">
            <v>91654105F</v>
          </cell>
          <cell r="B2292" t="str">
            <v>YES</v>
          </cell>
          <cell r="C2292" t="str">
            <v>Yes</v>
          </cell>
        </row>
        <row r="2293">
          <cell r="A2293" t="str">
            <v>91654166E</v>
          </cell>
          <cell r="B2293" t="str">
            <v>YES</v>
          </cell>
          <cell r="C2293" t="str">
            <v>Yes</v>
          </cell>
        </row>
        <row r="2294">
          <cell r="A2294" t="str">
            <v>91654367D</v>
          </cell>
          <cell r="B2294" t="str">
            <v>YES</v>
          </cell>
          <cell r="C2294" t="str">
            <v>Yes</v>
          </cell>
        </row>
        <row r="2295">
          <cell r="A2295" t="str">
            <v>91655229E</v>
          </cell>
          <cell r="B2295" t="str">
            <v>YES</v>
          </cell>
          <cell r="C2295" t="str">
            <v>Yes</v>
          </cell>
        </row>
        <row r="2296">
          <cell r="A2296" t="str">
            <v>91655291F</v>
          </cell>
          <cell r="B2296" t="str">
            <v>YES</v>
          </cell>
          <cell r="C2296" t="str">
            <v>Yes</v>
          </cell>
        </row>
        <row r="2297">
          <cell r="A2297" t="str">
            <v>91656229E</v>
          </cell>
          <cell r="B2297" t="str">
            <v>YES</v>
          </cell>
          <cell r="C2297" t="str">
            <v>Yes</v>
          </cell>
        </row>
        <row r="2298">
          <cell r="A2298" t="str">
            <v>91658386E</v>
          </cell>
          <cell r="B2298" t="str">
            <v>YES</v>
          </cell>
          <cell r="C2298" t="str">
            <v>Yes</v>
          </cell>
        </row>
        <row r="2299">
          <cell r="A2299" t="str">
            <v>91659187F</v>
          </cell>
          <cell r="B2299" t="str">
            <v>YES</v>
          </cell>
          <cell r="C2299" t="str">
            <v>Yes</v>
          </cell>
        </row>
        <row r="2300">
          <cell r="A2300" t="str">
            <v>91659983E</v>
          </cell>
          <cell r="B2300" t="str">
            <v>YES</v>
          </cell>
          <cell r="C2300" t="str">
            <v>Yes</v>
          </cell>
        </row>
        <row r="2301">
          <cell r="A2301" t="str">
            <v>91660170E</v>
          </cell>
          <cell r="B2301" t="str">
            <v>YES</v>
          </cell>
          <cell r="C2301" t="str">
            <v>Yes</v>
          </cell>
        </row>
        <row r="2302">
          <cell r="A2302" t="str">
            <v>91662170F</v>
          </cell>
          <cell r="B2302" t="str">
            <v>YES</v>
          </cell>
          <cell r="C2302" t="str">
            <v>Yes</v>
          </cell>
        </row>
        <row r="2303">
          <cell r="A2303" t="str">
            <v>91662342F</v>
          </cell>
          <cell r="B2303" t="str">
            <v>YES</v>
          </cell>
          <cell r="C2303" t="str">
            <v>Yes</v>
          </cell>
        </row>
        <row r="2304">
          <cell r="A2304" t="str">
            <v>91663879E</v>
          </cell>
          <cell r="B2304" t="str">
            <v>YES</v>
          </cell>
          <cell r="C2304" t="str">
            <v>NIT</v>
          </cell>
        </row>
        <row r="2305">
          <cell r="A2305" t="str">
            <v>91664302F</v>
          </cell>
          <cell r="B2305" t="str">
            <v>YES</v>
          </cell>
          <cell r="C2305" t="str">
            <v>Yes</v>
          </cell>
        </row>
        <row r="2306">
          <cell r="A2306" t="str">
            <v>91665118E</v>
          </cell>
          <cell r="B2306" t="str">
            <v>YES</v>
          </cell>
          <cell r="C2306" t="str">
            <v>Yes</v>
          </cell>
        </row>
        <row r="2307">
          <cell r="A2307" t="str">
            <v>91666103F</v>
          </cell>
          <cell r="B2307" t="str">
            <v>YES</v>
          </cell>
          <cell r="C2307" t="str">
            <v>Yes</v>
          </cell>
        </row>
        <row r="2308">
          <cell r="A2308" t="str">
            <v>91666434E</v>
          </cell>
          <cell r="B2308" t="str">
            <v>YES</v>
          </cell>
          <cell r="C2308" t="str">
            <v>Yes</v>
          </cell>
        </row>
        <row r="2309">
          <cell r="A2309" t="str">
            <v>91667055E</v>
          </cell>
          <cell r="B2309" t="str">
            <v>YES</v>
          </cell>
          <cell r="C2309" t="str">
            <v>Yes</v>
          </cell>
        </row>
        <row r="2310">
          <cell r="A2310" t="str">
            <v>91667431F</v>
          </cell>
          <cell r="B2310" t="str">
            <v>YES</v>
          </cell>
          <cell r="C2310" t="str">
            <v>Yes</v>
          </cell>
        </row>
        <row r="2311">
          <cell r="A2311" t="str">
            <v>91668209D</v>
          </cell>
          <cell r="B2311" t="str">
            <v>YES</v>
          </cell>
          <cell r="C2311" t="str">
            <v>Yes</v>
          </cell>
        </row>
        <row r="2312">
          <cell r="A2312" t="str">
            <v>91669078E</v>
          </cell>
          <cell r="B2312" t="str">
            <v>YES</v>
          </cell>
          <cell r="C2312" t="str">
            <v>Yes</v>
          </cell>
        </row>
        <row r="2313">
          <cell r="A2313" t="str">
            <v>91670115E</v>
          </cell>
          <cell r="B2313" t="str">
            <v>YES</v>
          </cell>
          <cell r="C2313" t="str">
            <v>Yes</v>
          </cell>
        </row>
        <row r="2314">
          <cell r="A2314" t="str">
            <v>91670551F</v>
          </cell>
          <cell r="B2314" t="str">
            <v>YES</v>
          </cell>
          <cell r="C2314" t="str">
            <v>Yes</v>
          </cell>
        </row>
        <row r="2315">
          <cell r="A2315" t="str">
            <v>91670781E</v>
          </cell>
          <cell r="B2315" t="str">
            <v>YES</v>
          </cell>
          <cell r="C2315" t="str">
            <v>Yes</v>
          </cell>
        </row>
        <row r="2316">
          <cell r="A2316" t="str">
            <v>91671200F</v>
          </cell>
          <cell r="B2316" t="str">
            <v>YES</v>
          </cell>
          <cell r="C2316" t="str">
            <v>Yes</v>
          </cell>
        </row>
        <row r="2317">
          <cell r="A2317" t="str">
            <v>91671512F</v>
          </cell>
          <cell r="B2317" t="str">
            <v>YES</v>
          </cell>
          <cell r="C2317" t="str">
            <v>Yes</v>
          </cell>
        </row>
        <row r="2318">
          <cell r="A2318" t="str">
            <v>91672253F</v>
          </cell>
          <cell r="B2318" t="str">
            <v>YES</v>
          </cell>
          <cell r="C2318" t="str">
            <v>NIT</v>
          </cell>
        </row>
        <row r="2319">
          <cell r="A2319" t="str">
            <v>91672708E</v>
          </cell>
          <cell r="B2319" t="str">
            <v>YES</v>
          </cell>
          <cell r="C2319" t="str">
            <v>Yes</v>
          </cell>
        </row>
        <row r="2320">
          <cell r="A2320" t="str">
            <v>91674232F</v>
          </cell>
          <cell r="B2320" t="str">
            <v>YES</v>
          </cell>
          <cell r="C2320" t="str">
            <v>NIT</v>
          </cell>
        </row>
        <row r="2321">
          <cell r="A2321" t="str">
            <v>91675139E</v>
          </cell>
          <cell r="B2321" t="str">
            <v>YES</v>
          </cell>
          <cell r="C2321" t="str">
            <v>Yes</v>
          </cell>
        </row>
        <row r="2322">
          <cell r="A2322" t="str">
            <v>91678328F</v>
          </cell>
          <cell r="B2322" t="str">
            <v>YES</v>
          </cell>
          <cell r="C2322" t="str">
            <v>Yes</v>
          </cell>
        </row>
        <row r="2323">
          <cell r="A2323" t="str">
            <v>91678371F</v>
          </cell>
          <cell r="B2323" t="str">
            <v>YES</v>
          </cell>
          <cell r="C2323" t="str">
            <v>Yes</v>
          </cell>
        </row>
        <row r="2324">
          <cell r="A2324" t="str">
            <v>91679088D</v>
          </cell>
          <cell r="B2324" t="str">
            <v>YES</v>
          </cell>
          <cell r="C2324" t="str">
            <v>Yes</v>
          </cell>
        </row>
        <row r="2325">
          <cell r="A2325" t="str">
            <v>91680496E</v>
          </cell>
          <cell r="B2325" t="str">
            <v>YES</v>
          </cell>
          <cell r="C2325" t="str">
            <v>Yes</v>
          </cell>
        </row>
        <row r="2326">
          <cell r="A2326" t="str">
            <v>91684460F</v>
          </cell>
          <cell r="B2326" t="str">
            <v>YES</v>
          </cell>
          <cell r="C2326" t="str">
            <v>Yes</v>
          </cell>
        </row>
        <row r="2327">
          <cell r="A2327" t="str">
            <v>91685968E</v>
          </cell>
          <cell r="B2327" t="str">
            <v>YES</v>
          </cell>
          <cell r="C2327" t="str">
            <v>Yes</v>
          </cell>
        </row>
        <row r="2328">
          <cell r="A2328" t="str">
            <v>91686282F</v>
          </cell>
          <cell r="B2328" t="str">
            <v>YES</v>
          </cell>
          <cell r="C2328" t="str">
            <v>Yes</v>
          </cell>
        </row>
        <row r="2329">
          <cell r="A2329" t="str">
            <v>91686993F</v>
          </cell>
          <cell r="B2329" t="str">
            <v>YES</v>
          </cell>
          <cell r="C2329" t="str">
            <v>NIT</v>
          </cell>
        </row>
        <row r="2330">
          <cell r="A2330" t="str">
            <v>91689148D</v>
          </cell>
          <cell r="B2330" t="str">
            <v>YES</v>
          </cell>
          <cell r="C2330" t="str">
            <v>Yes</v>
          </cell>
        </row>
        <row r="2331">
          <cell r="A2331" t="str">
            <v>91690326D</v>
          </cell>
          <cell r="B2331" t="str">
            <v>YES</v>
          </cell>
          <cell r="C2331" t="str">
            <v>Yes</v>
          </cell>
        </row>
        <row r="2332">
          <cell r="A2332" t="str">
            <v>91690668D</v>
          </cell>
          <cell r="B2332" t="str">
            <v>YES</v>
          </cell>
          <cell r="C2332" t="str">
            <v>Yes</v>
          </cell>
        </row>
        <row r="2333">
          <cell r="A2333" t="str">
            <v>91692031F</v>
          </cell>
          <cell r="B2333" t="str">
            <v>YES</v>
          </cell>
          <cell r="C2333" t="str">
            <v>Yes</v>
          </cell>
        </row>
        <row r="2334">
          <cell r="A2334" t="str">
            <v>91692269E</v>
          </cell>
          <cell r="B2334" t="str">
            <v>YES</v>
          </cell>
          <cell r="C2334" t="str">
            <v>Yes</v>
          </cell>
        </row>
        <row r="2335">
          <cell r="A2335" t="str">
            <v>91695093E</v>
          </cell>
          <cell r="B2335" t="str">
            <v>YES</v>
          </cell>
          <cell r="C2335" t="str">
            <v>Yes</v>
          </cell>
        </row>
        <row r="2336">
          <cell r="A2336" t="str">
            <v>91695291F</v>
          </cell>
          <cell r="B2336" t="str">
            <v>YES</v>
          </cell>
          <cell r="C2336" t="str">
            <v>Yes</v>
          </cell>
        </row>
        <row r="2337">
          <cell r="A2337" t="str">
            <v>91695542F</v>
          </cell>
          <cell r="B2337" t="str">
            <v>YES</v>
          </cell>
          <cell r="C2337" t="str">
            <v>Yes</v>
          </cell>
        </row>
        <row r="2338">
          <cell r="A2338" t="str">
            <v>91695841F</v>
          </cell>
          <cell r="B2338" t="str">
            <v>YES</v>
          </cell>
          <cell r="C2338" t="str">
            <v>Yes</v>
          </cell>
        </row>
        <row r="2339">
          <cell r="A2339" t="str">
            <v>91696896E</v>
          </cell>
          <cell r="B2339" t="str">
            <v>YES</v>
          </cell>
          <cell r="C2339" t="str">
            <v>Yes</v>
          </cell>
        </row>
        <row r="2340">
          <cell r="A2340" t="str">
            <v>91697097E</v>
          </cell>
          <cell r="B2340" t="str">
            <v>YES</v>
          </cell>
          <cell r="C2340" t="str">
            <v>Yes</v>
          </cell>
        </row>
        <row r="2341">
          <cell r="A2341" t="str">
            <v>91697325F</v>
          </cell>
          <cell r="B2341" t="str">
            <v>YES</v>
          </cell>
          <cell r="C2341" t="str">
            <v>Yes</v>
          </cell>
        </row>
        <row r="2342">
          <cell r="A2342" t="str">
            <v>91698970F</v>
          </cell>
          <cell r="B2342" t="str">
            <v>YES</v>
          </cell>
          <cell r="C2342" t="str">
            <v>Yes</v>
          </cell>
        </row>
        <row r="2343">
          <cell r="A2343" t="str">
            <v>91699739F</v>
          </cell>
          <cell r="B2343" t="str">
            <v>YES</v>
          </cell>
          <cell r="C2343" t="str">
            <v>Yes</v>
          </cell>
        </row>
        <row r="2344">
          <cell r="A2344" t="str">
            <v>91700193F</v>
          </cell>
          <cell r="B2344" t="str">
            <v>YES</v>
          </cell>
          <cell r="C2344" t="str">
            <v>Yes</v>
          </cell>
        </row>
        <row r="2345">
          <cell r="A2345" t="str">
            <v>91700349E</v>
          </cell>
          <cell r="B2345" t="str">
            <v>YES</v>
          </cell>
          <cell r="C2345" t="str">
            <v>Yes</v>
          </cell>
        </row>
        <row r="2346">
          <cell r="A2346" t="str">
            <v>91700900F</v>
          </cell>
          <cell r="B2346" t="str">
            <v>YES</v>
          </cell>
          <cell r="C2346" t="str">
            <v>Yes</v>
          </cell>
        </row>
        <row r="2347">
          <cell r="A2347" t="str">
            <v>91701484E</v>
          </cell>
          <cell r="B2347" t="str">
            <v>YES</v>
          </cell>
          <cell r="C2347" t="str">
            <v>Yes</v>
          </cell>
        </row>
        <row r="2348">
          <cell r="A2348" t="str">
            <v>91706860F</v>
          </cell>
          <cell r="B2348" t="str">
            <v>YES</v>
          </cell>
          <cell r="C2348" t="str">
            <v>Yes</v>
          </cell>
        </row>
        <row r="2349">
          <cell r="A2349" t="str">
            <v>91706870F</v>
          </cell>
          <cell r="B2349" t="str">
            <v>YES</v>
          </cell>
          <cell r="C2349" t="str">
            <v>Yes</v>
          </cell>
        </row>
        <row r="2350">
          <cell r="A2350" t="str">
            <v>91707292F</v>
          </cell>
          <cell r="B2350" t="str">
            <v>YES</v>
          </cell>
          <cell r="C2350" t="str">
            <v>Yes</v>
          </cell>
        </row>
        <row r="2351">
          <cell r="A2351" t="str">
            <v>91707556E</v>
          </cell>
          <cell r="B2351" t="str">
            <v>YES</v>
          </cell>
          <cell r="C2351" t="str">
            <v>Yes</v>
          </cell>
        </row>
        <row r="2352">
          <cell r="A2352" t="str">
            <v>91708721E</v>
          </cell>
          <cell r="B2352" t="str">
            <v>YES</v>
          </cell>
          <cell r="C2352" t="str">
            <v>Yes</v>
          </cell>
        </row>
        <row r="2353">
          <cell r="A2353" t="str">
            <v>91709545E</v>
          </cell>
          <cell r="B2353" t="str">
            <v>YES</v>
          </cell>
          <cell r="C2353" t="str">
            <v>Yes</v>
          </cell>
        </row>
        <row r="2354">
          <cell r="A2354" t="str">
            <v>91709584E</v>
          </cell>
          <cell r="B2354" t="str">
            <v>YES</v>
          </cell>
          <cell r="C2354" t="str">
            <v>Yes</v>
          </cell>
        </row>
        <row r="2355">
          <cell r="A2355" t="str">
            <v>91710040F</v>
          </cell>
          <cell r="B2355" t="str">
            <v>YES</v>
          </cell>
          <cell r="C2355" t="str">
            <v>Yes</v>
          </cell>
        </row>
        <row r="2356">
          <cell r="A2356" t="str">
            <v>91710077F</v>
          </cell>
          <cell r="B2356" t="str">
            <v>YES</v>
          </cell>
          <cell r="C2356" t="str">
            <v>Yes</v>
          </cell>
        </row>
        <row r="2357">
          <cell r="A2357" t="str">
            <v>91710209F</v>
          </cell>
          <cell r="B2357" t="str">
            <v>YES</v>
          </cell>
          <cell r="C2357" t="str">
            <v>Yes</v>
          </cell>
        </row>
        <row r="2358">
          <cell r="A2358" t="str">
            <v>91710855F</v>
          </cell>
          <cell r="B2358" t="str">
            <v>YES</v>
          </cell>
          <cell r="C2358" t="str">
            <v>Yes</v>
          </cell>
        </row>
        <row r="2359">
          <cell r="A2359" t="str">
            <v>91712389E</v>
          </cell>
          <cell r="B2359" t="str">
            <v>YES</v>
          </cell>
          <cell r="C2359" t="str">
            <v>Yes</v>
          </cell>
        </row>
        <row r="2360">
          <cell r="A2360" t="str">
            <v>91712462F</v>
          </cell>
          <cell r="B2360" t="str">
            <v>YES</v>
          </cell>
          <cell r="C2360" t="str">
            <v>Yes</v>
          </cell>
        </row>
        <row r="2361">
          <cell r="A2361" t="str">
            <v>91712982D</v>
          </cell>
          <cell r="B2361" t="str">
            <v>YES</v>
          </cell>
          <cell r="C2361" t="str">
            <v>Yes</v>
          </cell>
        </row>
        <row r="2362">
          <cell r="A2362" t="str">
            <v>91713045E</v>
          </cell>
          <cell r="B2362" t="str">
            <v>YES</v>
          </cell>
          <cell r="C2362" t="str">
            <v>Yes</v>
          </cell>
        </row>
        <row r="2363">
          <cell r="A2363" t="str">
            <v>91713213F</v>
          </cell>
          <cell r="B2363" t="str">
            <v>YES</v>
          </cell>
          <cell r="C2363" t="str">
            <v>Yes</v>
          </cell>
        </row>
        <row r="2364">
          <cell r="A2364" t="str">
            <v>91713683F</v>
          </cell>
          <cell r="B2364" t="str">
            <v>YES</v>
          </cell>
          <cell r="C2364" t="str">
            <v>Yes</v>
          </cell>
        </row>
        <row r="2365">
          <cell r="A2365" t="str">
            <v>91713959D</v>
          </cell>
          <cell r="B2365" t="str">
            <v>YES</v>
          </cell>
          <cell r="C2365" t="str">
            <v>Yes</v>
          </cell>
        </row>
        <row r="2366">
          <cell r="A2366" t="str">
            <v>91715096E</v>
          </cell>
          <cell r="B2366" t="str">
            <v>YES</v>
          </cell>
          <cell r="C2366" t="str">
            <v>Yes</v>
          </cell>
        </row>
        <row r="2367">
          <cell r="A2367" t="str">
            <v>91715632E</v>
          </cell>
          <cell r="B2367" t="str">
            <v>YES</v>
          </cell>
          <cell r="C2367" t="str">
            <v>Yes</v>
          </cell>
        </row>
        <row r="2368">
          <cell r="A2368" t="str">
            <v>91716034E</v>
          </cell>
          <cell r="B2368" t="str">
            <v>YES</v>
          </cell>
          <cell r="C2368" t="str">
            <v>Yes</v>
          </cell>
        </row>
        <row r="2369">
          <cell r="A2369" t="str">
            <v>91716397E</v>
          </cell>
          <cell r="B2369" t="str">
            <v>YES</v>
          </cell>
          <cell r="C2369" t="str">
            <v>Yes</v>
          </cell>
        </row>
        <row r="2370">
          <cell r="A2370" t="str">
            <v>91717998E</v>
          </cell>
          <cell r="B2370" t="str">
            <v>YES</v>
          </cell>
          <cell r="C2370" t="str">
            <v>Yes</v>
          </cell>
        </row>
        <row r="2371">
          <cell r="A2371" t="str">
            <v>91718009D</v>
          </cell>
          <cell r="B2371" t="str">
            <v>YES</v>
          </cell>
          <cell r="C2371" t="str">
            <v>Yes</v>
          </cell>
        </row>
        <row r="2372">
          <cell r="A2372" t="str">
            <v>91720001F</v>
          </cell>
          <cell r="B2372" t="str">
            <v>YES</v>
          </cell>
          <cell r="C2372" t="str">
            <v>Yes</v>
          </cell>
        </row>
        <row r="2373">
          <cell r="A2373" t="str">
            <v>91721482E</v>
          </cell>
          <cell r="B2373" t="str">
            <v>YES</v>
          </cell>
          <cell r="C2373" t="str">
            <v>Yes</v>
          </cell>
        </row>
        <row r="2374">
          <cell r="A2374" t="str">
            <v>91721876E</v>
          </cell>
          <cell r="B2374" t="str">
            <v>YES</v>
          </cell>
          <cell r="C2374" t="str">
            <v>Yes</v>
          </cell>
        </row>
        <row r="2375">
          <cell r="A2375" t="str">
            <v>91724432D</v>
          </cell>
          <cell r="B2375" t="str">
            <v>YES</v>
          </cell>
          <cell r="C2375" t="str">
            <v>Yes</v>
          </cell>
        </row>
        <row r="2376">
          <cell r="A2376" t="str">
            <v>91725170F</v>
          </cell>
          <cell r="B2376" t="str">
            <v>YES</v>
          </cell>
          <cell r="C2376" t="str">
            <v>Yes</v>
          </cell>
        </row>
        <row r="2377">
          <cell r="A2377" t="str">
            <v>91725361F</v>
          </cell>
          <cell r="B2377" t="str">
            <v>YES</v>
          </cell>
          <cell r="C2377" t="str">
            <v>Yes</v>
          </cell>
        </row>
        <row r="2378">
          <cell r="A2378" t="str">
            <v>91725477F</v>
          </cell>
          <cell r="B2378" t="str">
            <v>YES</v>
          </cell>
          <cell r="C2378" t="str">
            <v>Yes</v>
          </cell>
        </row>
        <row r="2379">
          <cell r="A2379" t="str">
            <v>91725547E</v>
          </cell>
          <cell r="B2379" t="str">
            <v>YES</v>
          </cell>
          <cell r="C2379" t="str">
            <v>NIT</v>
          </cell>
        </row>
        <row r="2380">
          <cell r="A2380" t="str">
            <v>91725767E</v>
          </cell>
          <cell r="B2380" t="str">
            <v>YES</v>
          </cell>
          <cell r="C2380" t="str">
            <v>Yes</v>
          </cell>
        </row>
        <row r="2381">
          <cell r="A2381" t="str">
            <v>91727399D</v>
          </cell>
          <cell r="B2381" t="str">
            <v>YES</v>
          </cell>
          <cell r="C2381" t="str">
            <v>Yes</v>
          </cell>
        </row>
        <row r="2382">
          <cell r="A2382" t="str">
            <v>91727972F</v>
          </cell>
          <cell r="B2382" t="str">
            <v>YES</v>
          </cell>
          <cell r="C2382" t="str">
            <v>Yes</v>
          </cell>
        </row>
        <row r="2383">
          <cell r="A2383" t="str">
            <v>91729841F</v>
          </cell>
          <cell r="B2383" t="str">
            <v>YES</v>
          </cell>
          <cell r="C2383" t="str">
            <v>Yes</v>
          </cell>
        </row>
        <row r="2384">
          <cell r="A2384" t="str">
            <v>91730933D</v>
          </cell>
          <cell r="B2384" t="str">
            <v>YES</v>
          </cell>
          <cell r="C2384" t="str">
            <v>Yes</v>
          </cell>
        </row>
        <row r="2385">
          <cell r="A2385" t="str">
            <v>91731457F</v>
          </cell>
          <cell r="B2385" t="str">
            <v>YES</v>
          </cell>
          <cell r="C2385" t="str">
            <v>Yes</v>
          </cell>
        </row>
        <row r="2386">
          <cell r="A2386" t="str">
            <v>91731639D</v>
          </cell>
          <cell r="B2386" t="str">
            <v>YES</v>
          </cell>
          <cell r="C2386" t="str">
            <v>Yes</v>
          </cell>
        </row>
        <row r="2387">
          <cell r="A2387" t="str">
            <v>91733060F</v>
          </cell>
          <cell r="B2387" t="str">
            <v>YES</v>
          </cell>
          <cell r="C2387" t="str">
            <v>Yes</v>
          </cell>
        </row>
        <row r="2388">
          <cell r="A2388" t="str">
            <v>91733302D</v>
          </cell>
          <cell r="B2388" t="str">
            <v>YES</v>
          </cell>
          <cell r="C2388" t="str">
            <v>Yes</v>
          </cell>
        </row>
        <row r="2389">
          <cell r="A2389" t="str">
            <v>91733733E</v>
          </cell>
          <cell r="B2389" t="str">
            <v>YES</v>
          </cell>
          <cell r="C2389" t="str">
            <v>Yes</v>
          </cell>
        </row>
        <row r="2390">
          <cell r="A2390" t="str">
            <v>91733798E</v>
          </cell>
          <cell r="B2390" t="str">
            <v>YES</v>
          </cell>
          <cell r="C2390" t="str">
            <v>Yes</v>
          </cell>
        </row>
        <row r="2391">
          <cell r="A2391" t="str">
            <v>91733992F</v>
          </cell>
          <cell r="B2391" t="str">
            <v>YES</v>
          </cell>
          <cell r="C2391" t="str">
            <v>Yes</v>
          </cell>
        </row>
        <row r="2392">
          <cell r="A2392" t="str">
            <v>91734411F</v>
          </cell>
          <cell r="B2392" t="str">
            <v>YES</v>
          </cell>
          <cell r="C2392" t="str">
            <v>Yes</v>
          </cell>
        </row>
        <row r="2393">
          <cell r="A2393" t="str">
            <v>91736175E</v>
          </cell>
          <cell r="B2393" t="str">
            <v>YES</v>
          </cell>
          <cell r="C2393" t="str">
            <v>Yes</v>
          </cell>
        </row>
        <row r="2394">
          <cell r="A2394" t="str">
            <v>91736585D</v>
          </cell>
          <cell r="B2394" t="str">
            <v>YES</v>
          </cell>
          <cell r="C2394" t="str">
            <v>Yes</v>
          </cell>
        </row>
        <row r="2395">
          <cell r="A2395" t="str">
            <v>91737854F</v>
          </cell>
          <cell r="B2395" t="str">
            <v>YES</v>
          </cell>
          <cell r="C2395" t="str">
            <v>Yes</v>
          </cell>
        </row>
        <row r="2396">
          <cell r="A2396" t="str">
            <v>91740022F</v>
          </cell>
          <cell r="B2396" t="str">
            <v>YES</v>
          </cell>
          <cell r="C2396" t="str">
            <v>Yes</v>
          </cell>
        </row>
        <row r="2397">
          <cell r="A2397" t="str">
            <v>91741626E</v>
          </cell>
          <cell r="B2397" t="str">
            <v>YES</v>
          </cell>
          <cell r="C2397" t="str">
            <v>Yes</v>
          </cell>
        </row>
        <row r="2398">
          <cell r="A2398" t="str">
            <v>91741927E</v>
          </cell>
          <cell r="B2398" t="str">
            <v>YES</v>
          </cell>
          <cell r="C2398" t="str">
            <v>Yes</v>
          </cell>
        </row>
        <row r="2399">
          <cell r="A2399" t="str">
            <v>91742816E</v>
          </cell>
          <cell r="B2399" t="str">
            <v>YES</v>
          </cell>
          <cell r="C2399" t="str">
            <v>Yes</v>
          </cell>
        </row>
        <row r="2400">
          <cell r="A2400" t="str">
            <v>91743089E</v>
          </cell>
          <cell r="B2400" t="str">
            <v>YES</v>
          </cell>
          <cell r="C2400" t="str">
            <v>Yes</v>
          </cell>
        </row>
        <row r="2401">
          <cell r="A2401" t="str">
            <v>91744181F</v>
          </cell>
          <cell r="B2401" t="str">
            <v>YES</v>
          </cell>
          <cell r="C2401" t="str">
            <v>Yes</v>
          </cell>
        </row>
        <row r="2402">
          <cell r="A2402" t="str">
            <v>91744209E</v>
          </cell>
          <cell r="B2402" t="str">
            <v>YES</v>
          </cell>
          <cell r="C2402" t="str">
            <v>Yes</v>
          </cell>
        </row>
        <row r="2403">
          <cell r="A2403" t="str">
            <v>91744960F</v>
          </cell>
          <cell r="B2403" t="str">
            <v>YES</v>
          </cell>
          <cell r="C2403" t="str">
            <v>Yes</v>
          </cell>
        </row>
        <row r="2404">
          <cell r="A2404" t="str">
            <v>91745891F</v>
          </cell>
          <cell r="B2404" t="str">
            <v>YES</v>
          </cell>
          <cell r="C2404" t="str">
            <v>Yes</v>
          </cell>
        </row>
        <row r="2405">
          <cell r="A2405" t="str">
            <v>91746025D</v>
          </cell>
          <cell r="B2405" t="str">
            <v>YES</v>
          </cell>
          <cell r="C2405" t="str">
            <v>Yes</v>
          </cell>
        </row>
        <row r="2406">
          <cell r="A2406" t="str">
            <v>91747379E</v>
          </cell>
          <cell r="B2406" t="str">
            <v>YES</v>
          </cell>
          <cell r="C2406" t="str">
            <v>Yes</v>
          </cell>
        </row>
        <row r="2407">
          <cell r="A2407" t="str">
            <v>91747457E</v>
          </cell>
          <cell r="B2407" t="str">
            <v>YES</v>
          </cell>
          <cell r="C2407" t="str">
            <v>Yes</v>
          </cell>
        </row>
        <row r="2408">
          <cell r="A2408" t="str">
            <v>91748010F</v>
          </cell>
          <cell r="B2408" t="str">
            <v>YES</v>
          </cell>
          <cell r="C2408" t="str">
            <v>Yes</v>
          </cell>
        </row>
        <row r="2409">
          <cell r="A2409" t="str">
            <v>91748623F</v>
          </cell>
          <cell r="B2409" t="str">
            <v>YES</v>
          </cell>
          <cell r="C2409" t="str">
            <v>Yes</v>
          </cell>
        </row>
        <row r="2410">
          <cell r="A2410" t="str">
            <v>91749041F</v>
          </cell>
          <cell r="B2410" t="str">
            <v>YES</v>
          </cell>
          <cell r="C2410" t="str">
            <v>Yes</v>
          </cell>
        </row>
        <row r="2411">
          <cell r="A2411" t="str">
            <v>91749526E</v>
          </cell>
          <cell r="B2411" t="str">
            <v>YES</v>
          </cell>
          <cell r="C2411" t="str">
            <v>Yes</v>
          </cell>
        </row>
        <row r="2412">
          <cell r="A2412" t="str">
            <v>91749566E</v>
          </cell>
          <cell r="B2412" t="str">
            <v>YES</v>
          </cell>
          <cell r="C2412" t="str">
            <v>Yes</v>
          </cell>
        </row>
        <row r="2413">
          <cell r="A2413" t="str">
            <v>91750110F</v>
          </cell>
          <cell r="B2413" t="str">
            <v>YES</v>
          </cell>
          <cell r="C2413" t="str">
            <v>NIT</v>
          </cell>
        </row>
        <row r="2414">
          <cell r="A2414" t="str">
            <v>91750317E</v>
          </cell>
          <cell r="B2414" t="str">
            <v>YES</v>
          </cell>
          <cell r="C2414" t="str">
            <v>Yes</v>
          </cell>
        </row>
        <row r="2415">
          <cell r="A2415" t="str">
            <v>91751833F</v>
          </cell>
          <cell r="B2415" t="str">
            <v>YES</v>
          </cell>
          <cell r="C2415" t="str">
            <v>NIT</v>
          </cell>
        </row>
        <row r="2416">
          <cell r="A2416" t="str">
            <v>91752060E</v>
          </cell>
          <cell r="B2416" t="str">
            <v>YES</v>
          </cell>
          <cell r="C2416" t="str">
            <v>Yes</v>
          </cell>
        </row>
        <row r="2417">
          <cell r="A2417" t="str">
            <v>91752541F</v>
          </cell>
          <cell r="B2417" t="str">
            <v>YES</v>
          </cell>
          <cell r="C2417" t="str">
            <v>Yes</v>
          </cell>
        </row>
        <row r="2418">
          <cell r="A2418" t="str">
            <v>91753792F</v>
          </cell>
          <cell r="B2418" t="str">
            <v>YES</v>
          </cell>
          <cell r="C2418" t="str">
            <v>Yes</v>
          </cell>
        </row>
        <row r="2419">
          <cell r="A2419" t="str">
            <v>91753882E</v>
          </cell>
          <cell r="B2419" t="str">
            <v>YES</v>
          </cell>
          <cell r="C2419" t="str">
            <v>Yes</v>
          </cell>
        </row>
        <row r="2420">
          <cell r="A2420" t="str">
            <v>91754282F</v>
          </cell>
          <cell r="B2420" t="str">
            <v>YES</v>
          </cell>
          <cell r="C2420" t="str">
            <v>Yes</v>
          </cell>
        </row>
        <row r="2421">
          <cell r="A2421" t="str">
            <v>91755204F</v>
          </cell>
          <cell r="B2421" t="str">
            <v>YES</v>
          </cell>
          <cell r="C2421" t="str">
            <v>Yes</v>
          </cell>
        </row>
        <row r="2422">
          <cell r="A2422" t="str">
            <v>91755206E</v>
          </cell>
          <cell r="B2422" t="str">
            <v>YES</v>
          </cell>
          <cell r="C2422" t="str">
            <v>Yes</v>
          </cell>
        </row>
        <row r="2423">
          <cell r="A2423" t="str">
            <v>91757196E</v>
          </cell>
          <cell r="B2423" t="str">
            <v>YES</v>
          </cell>
          <cell r="C2423" t="str">
            <v>Yes</v>
          </cell>
        </row>
        <row r="2424">
          <cell r="A2424" t="str">
            <v>91758192F</v>
          </cell>
          <cell r="B2424" t="str">
            <v>YES</v>
          </cell>
          <cell r="C2424" t="str">
            <v>Yes</v>
          </cell>
        </row>
        <row r="2425">
          <cell r="A2425" t="str">
            <v>91758271E</v>
          </cell>
          <cell r="B2425" t="str">
            <v>YES</v>
          </cell>
          <cell r="C2425" t="str">
            <v>Yes</v>
          </cell>
        </row>
        <row r="2426">
          <cell r="A2426" t="str">
            <v>91758817F</v>
          </cell>
          <cell r="B2426" t="str">
            <v>YES</v>
          </cell>
          <cell r="C2426" t="str">
            <v>Yes</v>
          </cell>
        </row>
        <row r="2427">
          <cell r="A2427" t="str">
            <v>91759929E</v>
          </cell>
          <cell r="B2427" t="str">
            <v>YES</v>
          </cell>
          <cell r="C2427" t="str">
            <v>Yes</v>
          </cell>
        </row>
        <row r="2428">
          <cell r="A2428" t="str">
            <v>91760000G</v>
          </cell>
          <cell r="B2428" t="str">
            <v>YES</v>
          </cell>
          <cell r="C2428" t="str">
            <v>Yes</v>
          </cell>
        </row>
        <row r="2429">
          <cell r="A2429" t="str">
            <v>91760448E</v>
          </cell>
          <cell r="B2429" t="str">
            <v>YES</v>
          </cell>
          <cell r="C2429" t="str">
            <v>Yes</v>
          </cell>
        </row>
        <row r="2430">
          <cell r="A2430" t="str">
            <v>91760741F</v>
          </cell>
          <cell r="B2430" t="str">
            <v>YES</v>
          </cell>
          <cell r="C2430" t="str">
            <v>Yes</v>
          </cell>
        </row>
        <row r="2431">
          <cell r="A2431" t="str">
            <v>91760817F</v>
          </cell>
          <cell r="B2431" t="str">
            <v>YES</v>
          </cell>
          <cell r="C2431" t="str">
            <v>Yes</v>
          </cell>
        </row>
        <row r="2432">
          <cell r="A2432" t="str">
            <v>91762094F</v>
          </cell>
          <cell r="B2432" t="str">
            <v>YES</v>
          </cell>
          <cell r="C2432" t="str">
            <v>Yes</v>
          </cell>
        </row>
        <row r="2433">
          <cell r="A2433" t="str">
            <v>91762148E</v>
          </cell>
          <cell r="B2433" t="str">
            <v>YES</v>
          </cell>
          <cell r="C2433" t="str">
            <v>Yes</v>
          </cell>
        </row>
        <row r="2434">
          <cell r="A2434" t="str">
            <v>91762832F</v>
          </cell>
          <cell r="B2434" t="str">
            <v>YES</v>
          </cell>
          <cell r="C2434" t="str">
            <v>Yes</v>
          </cell>
        </row>
        <row r="2435">
          <cell r="A2435" t="str">
            <v>91763028E</v>
          </cell>
          <cell r="B2435" t="str">
            <v>YES</v>
          </cell>
          <cell r="C2435" t="str">
            <v>Yes</v>
          </cell>
        </row>
        <row r="2436">
          <cell r="A2436" t="str">
            <v>91763127E</v>
          </cell>
          <cell r="B2436" t="str">
            <v>YES</v>
          </cell>
          <cell r="C2436" t="str">
            <v>Yes</v>
          </cell>
        </row>
        <row r="2437">
          <cell r="A2437" t="str">
            <v>91764640F</v>
          </cell>
          <cell r="B2437" t="str">
            <v>YES</v>
          </cell>
          <cell r="C2437" t="str">
            <v>Yes</v>
          </cell>
        </row>
        <row r="2438">
          <cell r="A2438" t="str">
            <v>91764801E</v>
          </cell>
          <cell r="B2438" t="str">
            <v>YES</v>
          </cell>
          <cell r="C2438" t="str">
            <v>Yes</v>
          </cell>
        </row>
        <row r="2439">
          <cell r="A2439" t="str">
            <v>91765351E</v>
          </cell>
          <cell r="B2439" t="str">
            <v>YES</v>
          </cell>
          <cell r="C2439" t="str">
            <v>Yes</v>
          </cell>
        </row>
        <row r="2440">
          <cell r="A2440" t="str">
            <v>91769028E</v>
          </cell>
          <cell r="B2440" t="str">
            <v>YES</v>
          </cell>
          <cell r="C2440" t="str">
            <v>NIT</v>
          </cell>
        </row>
        <row r="2441">
          <cell r="A2441" t="str">
            <v>91769639F</v>
          </cell>
          <cell r="B2441" t="str">
            <v>YES</v>
          </cell>
          <cell r="C2441" t="str">
            <v>NIT</v>
          </cell>
        </row>
        <row r="2442">
          <cell r="A2442" t="str">
            <v>91770260F</v>
          </cell>
          <cell r="B2442" t="str">
            <v>YES</v>
          </cell>
          <cell r="C2442" t="str">
            <v>Yes</v>
          </cell>
        </row>
        <row r="2443">
          <cell r="A2443" t="str">
            <v>91770896E</v>
          </cell>
          <cell r="B2443" t="str">
            <v>YES</v>
          </cell>
          <cell r="C2443" t="str">
            <v>Yes</v>
          </cell>
        </row>
        <row r="2444">
          <cell r="A2444" t="str">
            <v>91771910F</v>
          </cell>
          <cell r="B2444" t="str">
            <v>YES</v>
          </cell>
          <cell r="C2444" t="str">
            <v>Yes</v>
          </cell>
        </row>
        <row r="2445">
          <cell r="A2445" t="str">
            <v>91772481F</v>
          </cell>
          <cell r="B2445" t="str">
            <v>YES</v>
          </cell>
          <cell r="C2445" t="str">
            <v>Yes</v>
          </cell>
        </row>
        <row r="2446">
          <cell r="A2446" t="str">
            <v>91773263E</v>
          </cell>
          <cell r="B2446" t="str">
            <v>YES</v>
          </cell>
          <cell r="C2446" t="str">
            <v>Yes</v>
          </cell>
        </row>
        <row r="2447">
          <cell r="A2447" t="str">
            <v>91773677E</v>
          </cell>
          <cell r="B2447" t="str">
            <v>YES</v>
          </cell>
          <cell r="C2447" t="str">
            <v>Yes</v>
          </cell>
        </row>
        <row r="2448">
          <cell r="A2448" t="str">
            <v>91775539E</v>
          </cell>
          <cell r="B2448" t="str">
            <v>YES</v>
          </cell>
          <cell r="C2448" t="str">
            <v>Yes</v>
          </cell>
        </row>
        <row r="2449">
          <cell r="A2449" t="str">
            <v>91775765E</v>
          </cell>
          <cell r="B2449" t="str">
            <v>YES</v>
          </cell>
          <cell r="C2449" t="str">
            <v>Yes</v>
          </cell>
        </row>
        <row r="2450">
          <cell r="A2450" t="str">
            <v>91776899E</v>
          </cell>
          <cell r="B2450" t="str">
            <v>YES</v>
          </cell>
          <cell r="C2450" t="str">
            <v>NIT</v>
          </cell>
        </row>
        <row r="2451">
          <cell r="A2451" t="str">
            <v>91777301F</v>
          </cell>
          <cell r="B2451" t="str">
            <v>YES</v>
          </cell>
          <cell r="C2451" t="str">
            <v>Yes</v>
          </cell>
        </row>
        <row r="2452">
          <cell r="A2452" t="str">
            <v>91778191E</v>
          </cell>
          <cell r="B2452" t="str">
            <v>YES</v>
          </cell>
          <cell r="C2452" t="str">
            <v>Yes</v>
          </cell>
        </row>
        <row r="2453">
          <cell r="A2453" t="str">
            <v>91779626E</v>
          </cell>
          <cell r="B2453" t="str">
            <v>YES</v>
          </cell>
          <cell r="C2453" t="str">
            <v>NIT</v>
          </cell>
        </row>
        <row r="2454">
          <cell r="A2454" t="str">
            <v>91779929D</v>
          </cell>
          <cell r="B2454" t="str">
            <v>YES</v>
          </cell>
          <cell r="C2454" t="str">
            <v>NIT</v>
          </cell>
        </row>
        <row r="2455">
          <cell r="A2455" t="str">
            <v>91779951F</v>
          </cell>
          <cell r="B2455" t="str">
            <v>YES</v>
          </cell>
          <cell r="C2455" t="str">
            <v>Yes</v>
          </cell>
        </row>
        <row r="2456">
          <cell r="A2456" t="str">
            <v>91780589E</v>
          </cell>
          <cell r="B2456" t="str">
            <v>YES</v>
          </cell>
          <cell r="C2456" t="str">
            <v>Yes</v>
          </cell>
        </row>
        <row r="2457">
          <cell r="A2457" t="str">
            <v>91780632F</v>
          </cell>
          <cell r="B2457" t="str">
            <v>YES</v>
          </cell>
          <cell r="C2457" t="str">
            <v>Yes</v>
          </cell>
        </row>
        <row r="2458">
          <cell r="A2458" t="str">
            <v>91780878F</v>
          </cell>
          <cell r="B2458" t="str">
            <v>YES</v>
          </cell>
          <cell r="C2458" t="str">
            <v>Yes</v>
          </cell>
        </row>
        <row r="2459">
          <cell r="A2459" t="str">
            <v>91782476E</v>
          </cell>
          <cell r="B2459" t="str">
            <v>YES</v>
          </cell>
          <cell r="C2459" t="str">
            <v>Yes</v>
          </cell>
        </row>
        <row r="2460">
          <cell r="A2460" t="str">
            <v>91783587E</v>
          </cell>
          <cell r="B2460" t="str">
            <v>YES</v>
          </cell>
          <cell r="C2460" t="str">
            <v>Yes</v>
          </cell>
        </row>
        <row r="2461">
          <cell r="A2461" t="str">
            <v>91783962F</v>
          </cell>
          <cell r="B2461" t="str">
            <v>YES</v>
          </cell>
          <cell r="C2461" t="str">
            <v>Yes</v>
          </cell>
        </row>
        <row r="2462">
          <cell r="A2462" t="str">
            <v>91784152E</v>
          </cell>
          <cell r="B2462" t="str">
            <v>YES</v>
          </cell>
          <cell r="C2462" t="str">
            <v>Yes</v>
          </cell>
        </row>
        <row r="2463">
          <cell r="A2463" t="str">
            <v>91784178E</v>
          </cell>
          <cell r="B2463" t="str">
            <v>YES</v>
          </cell>
          <cell r="C2463" t="str">
            <v>Yes</v>
          </cell>
        </row>
        <row r="2464">
          <cell r="A2464" t="str">
            <v>91784506E</v>
          </cell>
          <cell r="B2464" t="str">
            <v>YES</v>
          </cell>
          <cell r="C2464" t="str">
            <v>Yes</v>
          </cell>
        </row>
        <row r="2465">
          <cell r="A2465" t="str">
            <v>91786259E</v>
          </cell>
          <cell r="B2465" t="str">
            <v>YES</v>
          </cell>
          <cell r="C2465" t="str">
            <v>Yes</v>
          </cell>
        </row>
        <row r="2466">
          <cell r="A2466" t="str">
            <v>91786376E</v>
          </cell>
          <cell r="B2466" t="str">
            <v>YES</v>
          </cell>
          <cell r="C2466" t="str">
            <v>Yes</v>
          </cell>
        </row>
        <row r="2467">
          <cell r="A2467" t="str">
            <v>91786517E</v>
          </cell>
          <cell r="B2467" t="str">
            <v>YES</v>
          </cell>
          <cell r="C2467" t="str">
            <v>Yes</v>
          </cell>
        </row>
        <row r="2468">
          <cell r="A2468" t="str">
            <v>91787186E</v>
          </cell>
          <cell r="B2468" t="str">
            <v>YES</v>
          </cell>
          <cell r="C2468" t="str">
            <v>Yes</v>
          </cell>
        </row>
        <row r="2469">
          <cell r="A2469" t="str">
            <v>91787226E</v>
          </cell>
          <cell r="B2469" t="str">
            <v>YES</v>
          </cell>
          <cell r="C2469" t="str">
            <v>Yes</v>
          </cell>
        </row>
        <row r="2470">
          <cell r="A2470" t="str">
            <v>91787871D</v>
          </cell>
          <cell r="B2470" t="str">
            <v>YES</v>
          </cell>
          <cell r="C2470" t="str">
            <v>Yes</v>
          </cell>
        </row>
        <row r="2471">
          <cell r="A2471" t="str">
            <v>91788092F</v>
          </cell>
          <cell r="B2471" t="str">
            <v>YES</v>
          </cell>
          <cell r="C2471" t="str">
            <v>NIT</v>
          </cell>
        </row>
        <row r="2472">
          <cell r="A2472" t="str">
            <v>91788323F</v>
          </cell>
          <cell r="B2472" t="str">
            <v>YES</v>
          </cell>
          <cell r="C2472" t="str">
            <v>Yes</v>
          </cell>
        </row>
        <row r="2473">
          <cell r="A2473" t="str">
            <v>91788598E</v>
          </cell>
          <cell r="B2473" t="str">
            <v>YES</v>
          </cell>
          <cell r="C2473" t="str">
            <v>Yes</v>
          </cell>
        </row>
        <row r="2474">
          <cell r="A2474" t="str">
            <v>91788969E</v>
          </cell>
          <cell r="B2474" t="str">
            <v>YES</v>
          </cell>
          <cell r="C2474" t="str">
            <v>Yes</v>
          </cell>
        </row>
        <row r="2475">
          <cell r="A2475" t="str">
            <v>91789848E</v>
          </cell>
          <cell r="B2475" t="str">
            <v>YES</v>
          </cell>
          <cell r="C2475" t="str">
            <v>Yes</v>
          </cell>
        </row>
        <row r="2476">
          <cell r="A2476" t="str">
            <v>91790171F</v>
          </cell>
          <cell r="B2476" t="str">
            <v>YES</v>
          </cell>
          <cell r="C2476" t="str">
            <v>NIT</v>
          </cell>
        </row>
        <row r="2477">
          <cell r="A2477" t="str">
            <v>91790350F</v>
          </cell>
          <cell r="B2477" t="str">
            <v>YES</v>
          </cell>
          <cell r="C2477" t="str">
            <v>Yes</v>
          </cell>
        </row>
        <row r="2478">
          <cell r="A2478" t="str">
            <v>91790543F</v>
          </cell>
          <cell r="B2478" t="str">
            <v>YES</v>
          </cell>
          <cell r="C2478" t="str">
            <v>Yes</v>
          </cell>
        </row>
        <row r="2479">
          <cell r="A2479" t="str">
            <v>91791620E</v>
          </cell>
          <cell r="B2479" t="str">
            <v>YES</v>
          </cell>
          <cell r="C2479" t="str">
            <v>Yes</v>
          </cell>
        </row>
        <row r="2480">
          <cell r="A2480" t="str">
            <v>91792258E</v>
          </cell>
          <cell r="B2480" t="str">
            <v>YES</v>
          </cell>
          <cell r="C2480" t="str">
            <v>Yes</v>
          </cell>
        </row>
        <row r="2481">
          <cell r="A2481" t="str">
            <v>91792292F</v>
          </cell>
          <cell r="B2481" t="str">
            <v>YES</v>
          </cell>
          <cell r="C2481" t="str">
            <v>Yes</v>
          </cell>
        </row>
        <row r="2482">
          <cell r="A2482" t="str">
            <v>91792585E</v>
          </cell>
          <cell r="B2482" t="str">
            <v>YES</v>
          </cell>
          <cell r="C2482" t="str">
            <v>Yes</v>
          </cell>
        </row>
        <row r="2483">
          <cell r="A2483" t="str">
            <v>91792866E</v>
          </cell>
          <cell r="B2483" t="str">
            <v>YES</v>
          </cell>
          <cell r="C2483" t="str">
            <v>Yes</v>
          </cell>
        </row>
        <row r="2484">
          <cell r="A2484" t="str">
            <v>91793147E</v>
          </cell>
          <cell r="B2484" t="str">
            <v>YES</v>
          </cell>
          <cell r="C2484" t="str">
            <v>Yes</v>
          </cell>
        </row>
        <row r="2485">
          <cell r="A2485" t="str">
            <v>91793245E</v>
          </cell>
          <cell r="B2485" t="str">
            <v>YES</v>
          </cell>
          <cell r="C2485" t="str">
            <v>Yes</v>
          </cell>
        </row>
        <row r="2486">
          <cell r="A2486" t="str">
            <v>91793480F</v>
          </cell>
          <cell r="B2486" t="str">
            <v>YES</v>
          </cell>
          <cell r="C2486" t="str">
            <v>NIT</v>
          </cell>
        </row>
        <row r="2487">
          <cell r="A2487" t="str">
            <v>91797553F</v>
          </cell>
          <cell r="B2487" t="str">
            <v>YES</v>
          </cell>
          <cell r="C2487" t="str">
            <v>Yes</v>
          </cell>
        </row>
        <row r="2488">
          <cell r="A2488" t="str">
            <v>91798727E</v>
          </cell>
          <cell r="B2488" t="str">
            <v>YES</v>
          </cell>
          <cell r="C2488" t="str">
            <v>Yes</v>
          </cell>
        </row>
        <row r="2489">
          <cell r="A2489" t="str">
            <v>91799240F</v>
          </cell>
          <cell r="B2489" t="str">
            <v>YES</v>
          </cell>
          <cell r="C2489" t="str">
            <v>Yes</v>
          </cell>
        </row>
        <row r="2490">
          <cell r="A2490" t="str">
            <v>91799536D</v>
          </cell>
          <cell r="B2490" t="str">
            <v>YES</v>
          </cell>
          <cell r="C2490" t="str">
            <v>Yes</v>
          </cell>
        </row>
        <row r="2491">
          <cell r="A2491" t="str">
            <v>91800469D</v>
          </cell>
          <cell r="B2491" t="str">
            <v>YES</v>
          </cell>
          <cell r="C2491" t="str">
            <v>Yes</v>
          </cell>
        </row>
        <row r="2492">
          <cell r="A2492" t="str">
            <v>91801067E</v>
          </cell>
          <cell r="B2492" t="str">
            <v>YES</v>
          </cell>
          <cell r="C2492" t="str">
            <v>Yes</v>
          </cell>
        </row>
        <row r="2493">
          <cell r="A2493" t="str">
            <v>91801418E</v>
          </cell>
          <cell r="B2493" t="str">
            <v>YES</v>
          </cell>
          <cell r="C2493" t="str">
            <v>Yes</v>
          </cell>
        </row>
        <row r="2494">
          <cell r="A2494" t="str">
            <v>91801625E</v>
          </cell>
          <cell r="B2494" t="str">
            <v>YES</v>
          </cell>
          <cell r="C2494" t="str">
            <v>Yes</v>
          </cell>
        </row>
        <row r="2495">
          <cell r="A2495" t="str">
            <v>91802522E</v>
          </cell>
          <cell r="B2495" t="str">
            <v>YES</v>
          </cell>
          <cell r="C2495" t="str">
            <v>Yes</v>
          </cell>
        </row>
        <row r="2496">
          <cell r="A2496" t="str">
            <v>91803132F</v>
          </cell>
          <cell r="B2496" t="str">
            <v>YES</v>
          </cell>
          <cell r="C2496" t="str">
            <v>Yes</v>
          </cell>
        </row>
        <row r="2497">
          <cell r="A2497" t="str">
            <v>91803662E</v>
          </cell>
          <cell r="B2497" t="str">
            <v>YES</v>
          </cell>
          <cell r="C2497" t="str">
            <v>Yes</v>
          </cell>
        </row>
        <row r="2498">
          <cell r="A2498" t="str">
            <v>91805329E</v>
          </cell>
          <cell r="B2498" t="str">
            <v>YES</v>
          </cell>
          <cell r="C2498" t="str">
            <v>Yes</v>
          </cell>
        </row>
        <row r="2499">
          <cell r="A2499" t="str">
            <v>91805343F</v>
          </cell>
          <cell r="B2499" t="str">
            <v>YES</v>
          </cell>
          <cell r="C2499" t="str">
            <v>Yes</v>
          </cell>
        </row>
        <row r="2500">
          <cell r="A2500" t="str">
            <v>91805813F</v>
          </cell>
          <cell r="B2500" t="str">
            <v>YES</v>
          </cell>
          <cell r="C2500" t="str">
            <v>Yes</v>
          </cell>
        </row>
        <row r="2501">
          <cell r="A2501" t="str">
            <v>91806872F</v>
          </cell>
          <cell r="B2501" t="str">
            <v>YES</v>
          </cell>
          <cell r="C2501" t="str">
            <v>Yes</v>
          </cell>
        </row>
        <row r="2502">
          <cell r="A2502" t="str">
            <v>91808215E</v>
          </cell>
          <cell r="B2502" t="str">
            <v>YES</v>
          </cell>
          <cell r="C2502" t="str">
            <v>NIT</v>
          </cell>
        </row>
        <row r="2503">
          <cell r="A2503" t="str">
            <v>91809855E</v>
          </cell>
          <cell r="B2503" t="str">
            <v>YES</v>
          </cell>
          <cell r="C2503" t="str">
            <v>Yes</v>
          </cell>
        </row>
        <row r="2504">
          <cell r="A2504" t="str">
            <v>91809881E</v>
          </cell>
          <cell r="B2504" t="str">
            <v>YES</v>
          </cell>
          <cell r="C2504" t="str">
            <v>Yes</v>
          </cell>
        </row>
        <row r="2505">
          <cell r="A2505" t="str">
            <v>91810154D</v>
          </cell>
          <cell r="B2505" t="str">
            <v>YES</v>
          </cell>
          <cell r="C2505" t="str">
            <v>Yes</v>
          </cell>
        </row>
        <row r="2506">
          <cell r="A2506" t="str">
            <v>91810351F</v>
          </cell>
          <cell r="B2506" t="str">
            <v>YES</v>
          </cell>
          <cell r="C2506" t="str">
            <v>Yes</v>
          </cell>
        </row>
        <row r="2507">
          <cell r="A2507" t="str">
            <v>91810704F</v>
          </cell>
          <cell r="B2507" t="str">
            <v>YES</v>
          </cell>
          <cell r="C2507" t="str">
            <v>Yes</v>
          </cell>
        </row>
        <row r="2508">
          <cell r="A2508" t="str">
            <v>91810791F</v>
          </cell>
          <cell r="B2508" t="str">
            <v>YES</v>
          </cell>
          <cell r="C2508" t="str">
            <v>Yes</v>
          </cell>
        </row>
        <row r="2509">
          <cell r="A2509" t="str">
            <v>91812089E</v>
          </cell>
          <cell r="B2509" t="str">
            <v>YES</v>
          </cell>
          <cell r="C2509" t="str">
            <v>Yes</v>
          </cell>
        </row>
        <row r="2510">
          <cell r="A2510" t="str">
            <v>91813502F</v>
          </cell>
          <cell r="B2510" t="str">
            <v>YES</v>
          </cell>
          <cell r="C2510" t="str">
            <v>Yes</v>
          </cell>
        </row>
        <row r="2511">
          <cell r="A2511" t="str">
            <v>91814147D</v>
          </cell>
          <cell r="B2511" t="str">
            <v>YES</v>
          </cell>
          <cell r="C2511" t="str">
            <v>Yes</v>
          </cell>
        </row>
        <row r="2512">
          <cell r="A2512" t="str">
            <v>91814362F</v>
          </cell>
          <cell r="B2512" t="str">
            <v>YES</v>
          </cell>
          <cell r="C2512" t="str">
            <v>Yes</v>
          </cell>
        </row>
        <row r="2513">
          <cell r="A2513" t="str">
            <v>91814371F</v>
          </cell>
          <cell r="B2513" t="str">
            <v>YES</v>
          </cell>
          <cell r="C2513" t="str">
            <v>Yes</v>
          </cell>
        </row>
        <row r="2514">
          <cell r="A2514" t="str">
            <v>91814479E</v>
          </cell>
          <cell r="B2514" t="str">
            <v>YES</v>
          </cell>
          <cell r="C2514" t="str">
            <v>Yes</v>
          </cell>
        </row>
        <row r="2515">
          <cell r="A2515" t="str">
            <v>91814623E</v>
          </cell>
          <cell r="B2515" t="str">
            <v>YES</v>
          </cell>
          <cell r="C2515" t="str">
            <v>Yes</v>
          </cell>
        </row>
        <row r="2516">
          <cell r="A2516" t="str">
            <v>91816403D</v>
          </cell>
          <cell r="B2516" t="str">
            <v>YES</v>
          </cell>
          <cell r="C2516" t="str">
            <v>Yes</v>
          </cell>
        </row>
        <row r="2517">
          <cell r="A2517" t="str">
            <v>91816847F</v>
          </cell>
          <cell r="B2517" t="str">
            <v>YES</v>
          </cell>
          <cell r="C2517" t="str">
            <v>Yes</v>
          </cell>
        </row>
        <row r="2518">
          <cell r="A2518" t="str">
            <v>91819177E</v>
          </cell>
          <cell r="B2518" t="str">
            <v>YES</v>
          </cell>
          <cell r="C2518" t="str">
            <v>Yes</v>
          </cell>
        </row>
        <row r="2519">
          <cell r="A2519" t="str">
            <v>91819267E</v>
          </cell>
          <cell r="B2519" t="str">
            <v>YES</v>
          </cell>
          <cell r="C2519" t="str">
            <v>Yes</v>
          </cell>
        </row>
        <row r="2520">
          <cell r="A2520" t="str">
            <v>91820532E</v>
          </cell>
          <cell r="B2520" t="str">
            <v>YES</v>
          </cell>
          <cell r="C2520" t="str">
            <v>Yes</v>
          </cell>
        </row>
        <row r="2521">
          <cell r="A2521" t="str">
            <v>91820862E</v>
          </cell>
          <cell r="B2521" t="str">
            <v>YES</v>
          </cell>
          <cell r="C2521" t="str">
            <v>Yes</v>
          </cell>
        </row>
        <row r="2522">
          <cell r="A2522" t="str">
            <v>91822963E</v>
          </cell>
          <cell r="B2522" t="str">
            <v>YES</v>
          </cell>
          <cell r="C2522" t="str">
            <v>Yes</v>
          </cell>
        </row>
        <row r="2523">
          <cell r="A2523" t="str">
            <v>91823338E</v>
          </cell>
          <cell r="B2523" t="str">
            <v>YES</v>
          </cell>
          <cell r="C2523" t="str">
            <v>Yes</v>
          </cell>
        </row>
        <row r="2524">
          <cell r="A2524" t="str">
            <v>91824120F</v>
          </cell>
          <cell r="B2524" t="str">
            <v>YES</v>
          </cell>
          <cell r="C2524" t="str">
            <v>Yes</v>
          </cell>
        </row>
        <row r="2525">
          <cell r="A2525" t="str">
            <v>91824543E</v>
          </cell>
          <cell r="B2525" t="str">
            <v>YES</v>
          </cell>
          <cell r="C2525" t="str">
            <v>Yes</v>
          </cell>
        </row>
        <row r="2526">
          <cell r="A2526" t="str">
            <v>91824950F</v>
          </cell>
          <cell r="B2526" t="str">
            <v>YES</v>
          </cell>
          <cell r="C2526" t="str">
            <v>Yes</v>
          </cell>
        </row>
        <row r="2527">
          <cell r="A2527" t="str">
            <v>91825965E</v>
          </cell>
          <cell r="B2527" t="str">
            <v>YES</v>
          </cell>
          <cell r="C2527" t="str">
            <v>Yes</v>
          </cell>
        </row>
        <row r="2528">
          <cell r="A2528" t="str">
            <v>91826226F</v>
          </cell>
          <cell r="B2528" t="str">
            <v>YES</v>
          </cell>
          <cell r="C2528" t="str">
            <v>Yes</v>
          </cell>
        </row>
        <row r="2529">
          <cell r="A2529" t="str">
            <v>91826799E</v>
          </cell>
          <cell r="B2529" t="str">
            <v>YES</v>
          </cell>
          <cell r="C2529" t="str">
            <v>Yes</v>
          </cell>
        </row>
        <row r="2530">
          <cell r="A2530" t="str">
            <v>91828527E</v>
          </cell>
          <cell r="B2530" t="str">
            <v>YES</v>
          </cell>
          <cell r="C2530" t="str">
            <v>Yes</v>
          </cell>
        </row>
        <row r="2531">
          <cell r="A2531" t="str">
            <v>91828813E</v>
          </cell>
          <cell r="B2531" t="str">
            <v>YES</v>
          </cell>
          <cell r="C2531" t="str">
            <v>Yes</v>
          </cell>
        </row>
        <row r="2532">
          <cell r="A2532" t="str">
            <v>91833006D</v>
          </cell>
          <cell r="B2532" t="str">
            <v>YES</v>
          </cell>
          <cell r="C2532" t="str">
            <v>Yes</v>
          </cell>
        </row>
        <row r="2533">
          <cell r="A2533" t="str">
            <v>91833223D</v>
          </cell>
          <cell r="B2533" t="str">
            <v>YES</v>
          </cell>
          <cell r="C2533" t="str">
            <v>Yes</v>
          </cell>
        </row>
        <row r="2534">
          <cell r="A2534" t="str">
            <v>91833908D</v>
          </cell>
          <cell r="B2534" t="str">
            <v>YES</v>
          </cell>
          <cell r="C2534" t="str">
            <v>Yes</v>
          </cell>
        </row>
        <row r="2535">
          <cell r="A2535" t="str">
            <v>91833930F</v>
          </cell>
          <cell r="B2535" t="str">
            <v>YES</v>
          </cell>
          <cell r="C2535" t="str">
            <v>Yes</v>
          </cell>
        </row>
        <row r="2536">
          <cell r="A2536" t="str">
            <v>91834180F</v>
          </cell>
          <cell r="B2536" t="str">
            <v>YES</v>
          </cell>
          <cell r="C2536" t="str">
            <v>Yes</v>
          </cell>
        </row>
        <row r="2537">
          <cell r="A2537" t="str">
            <v>91834752F</v>
          </cell>
          <cell r="B2537" t="str">
            <v>YES</v>
          </cell>
          <cell r="C2537" t="str">
            <v>Yes</v>
          </cell>
        </row>
        <row r="2538">
          <cell r="A2538" t="str">
            <v>91836704E</v>
          </cell>
          <cell r="B2538" t="str">
            <v>YES</v>
          </cell>
          <cell r="C2538" t="str">
            <v>Yes</v>
          </cell>
        </row>
        <row r="2539">
          <cell r="A2539" t="str">
            <v>91836768E</v>
          </cell>
          <cell r="B2539" t="str">
            <v>YES</v>
          </cell>
          <cell r="C2539" t="str">
            <v>Yes</v>
          </cell>
        </row>
        <row r="2540">
          <cell r="A2540" t="str">
            <v>91837599E</v>
          </cell>
          <cell r="B2540" t="str">
            <v>YES</v>
          </cell>
          <cell r="C2540" t="str">
            <v>Yes</v>
          </cell>
        </row>
        <row r="2541">
          <cell r="A2541" t="str">
            <v>91837851F</v>
          </cell>
          <cell r="B2541" t="str">
            <v>YES</v>
          </cell>
          <cell r="C2541" t="str">
            <v>Yes</v>
          </cell>
        </row>
        <row r="2542">
          <cell r="A2542" t="str">
            <v>91838431F</v>
          </cell>
          <cell r="B2542" t="str">
            <v>YES</v>
          </cell>
          <cell r="C2542" t="str">
            <v>Yes</v>
          </cell>
        </row>
        <row r="2543">
          <cell r="A2543" t="str">
            <v>91838967F</v>
          </cell>
          <cell r="B2543" t="str">
            <v>YES</v>
          </cell>
          <cell r="C2543" t="str">
            <v>NIT</v>
          </cell>
        </row>
        <row r="2544">
          <cell r="A2544" t="str">
            <v>91839130E</v>
          </cell>
          <cell r="B2544" t="str">
            <v>YES</v>
          </cell>
          <cell r="C2544" t="str">
            <v>Yes</v>
          </cell>
        </row>
        <row r="2545">
          <cell r="A2545" t="str">
            <v>91839380E</v>
          </cell>
          <cell r="B2545" t="str">
            <v>YES</v>
          </cell>
          <cell r="C2545" t="str">
            <v>Yes</v>
          </cell>
        </row>
        <row r="2546">
          <cell r="A2546" t="str">
            <v>91839824E</v>
          </cell>
          <cell r="B2546" t="str">
            <v>YES</v>
          </cell>
          <cell r="C2546" t="str">
            <v>Yes</v>
          </cell>
        </row>
        <row r="2547">
          <cell r="A2547" t="str">
            <v>91839943E</v>
          </cell>
          <cell r="B2547" t="str">
            <v>YES</v>
          </cell>
          <cell r="C2547" t="str">
            <v>NIT</v>
          </cell>
        </row>
        <row r="2548">
          <cell r="A2548" t="str">
            <v>91839960F</v>
          </cell>
          <cell r="B2548" t="str">
            <v>YES</v>
          </cell>
          <cell r="C2548" t="str">
            <v>Yes</v>
          </cell>
        </row>
        <row r="2549">
          <cell r="A2549" t="str">
            <v>91840057D</v>
          </cell>
          <cell r="B2549" t="str">
            <v>YES</v>
          </cell>
          <cell r="C2549" t="str">
            <v>Yes</v>
          </cell>
        </row>
        <row r="2550">
          <cell r="A2550" t="str">
            <v>91840796E</v>
          </cell>
          <cell r="B2550" t="str">
            <v>YES</v>
          </cell>
          <cell r="C2550" t="str">
            <v>Yes</v>
          </cell>
        </row>
        <row r="2551">
          <cell r="A2551" t="str">
            <v>91842442F</v>
          </cell>
          <cell r="B2551" t="str">
            <v>YES</v>
          </cell>
          <cell r="C2551" t="str">
            <v>Yes</v>
          </cell>
        </row>
        <row r="2552">
          <cell r="A2552" t="str">
            <v>91842718E</v>
          </cell>
          <cell r="B2552" t="str">
            <v>YES</v>
          </cell>
          <cell r="C2552" t="str">
            <v>NIT</v>
          </cell>
        </row>
        <row r="2553">
          <cell r="A2553" t="str">
            <v>91844198E</v>
          </cell>
          <cell r="B2553" t="str">
            <v>YES</v>
          </cell>
          <cell r="C2553" t="str">
            <v>NIT</v>
          </cell>
        </row>
        <row r="2554">
          <cell r="A2554" t="str">
            <v>91846577E</v>
          </cell>
          <cell r="B2554" t="str">
            <v>YES</v>
          </cell>
          <cell r="C2554" t="str">
            <v>Yes</v>
          </cell>
        </row>
        <row r="2555">
          <cell r="A2555" t="str">
            <v>91848704F</v>
          </cell>
          <cell r="B2555" t="str">
            <v>YES</v>
          </cell>
          <cell r="C2555" t="str">
            <v>NIT</v>
          </cell>
        </row>
        <row r="2556">
          <cell r="A2556" t="str">
            <v>91848911F</v>
          </cell>
          <cell r="B2556" t="str">
            <v>YES</v>
          </cell>
          <cell r="C2556" t="str">
            <v>Yes</v>
          </cell>
        </row>
        <row r="2557">
          <cell r="A2557" t="str">
            <v>91851350D</v>
          </cell>
          <cell r="B2557" t="str">
            <v>YES</v>
          </cell>
          <cell r="C2557" t="str">
            <v>Yes</v>
          </cell>
        </row>
        <row r="2558">
          <cell r="A2558" t="str">
            <v>91851636E</v>
          </cell>
          <cell r="B2558" t="str">
            <v>YES</v>
          </cell>
          <cell r="C2558" t="str">
            <v>Yes</v>
          </cell>
        </row>
        <row r="2559">
          <cell r="A2559" t="str">
            <v>91852169E</v>
          </cell>
          <cell r="B2559" t="str">
            <v>YES</v>
          </cell>
          <cell r="C2559" t="str">
            <v>Yes</v>
          </cell>
        </row>
        <row r="2560">
          <cell r="A2560" t="str">
            <v>91852974E</v>
          </cell>
          <cell r="B2560" t="str">
            <v>YES</v>
          </cell>
          <cell r="C2560" t="str">
            <v>Yes</v>
          </cell>
        </row>
        <row r="2561">
          <cell r="A2561" t="str">
            <v>91853209D</v>
          </cell>
          <cell r="B2561" t="str">
            <v>YES</v>
          </cell>
          <cell r="C2561" t="str">
            <v>Yes</v>
          </cell>
        </row>
        <row r="2562">
          <cell r="A2562" t="str">
            <v>91853329D</v>
          </cell>
          <cell r="B2562" t="str">
            <v>YES</v>
          </cell>
          <cell r="C2562" t="str">
            <v>Yes</v>
          </cell>
        </row>
        <row r="2563">
          <cell r="A2563" t="str">
            <v>91853365E</v>
          </cell>
          <cell r="B2563" t="str">
            <v>YES</v>
          </cell>
          <cell r="C2563" t="str">
            <v>NIT</v>
          </cell>
        </row>
        <row r="2564">
          <cell r="A2564" t="str">
            <v>91853635D</v>
          </cell>
          <cell r="B2564" t="str">
            <v>YES</v>
          </cell>
          <cell r="C2564" t="str">
            <v>Yes</v>
          </cell>
        </row>
        <row r="2565">
          <cell r="A2565" t="str">
            <v>91853642F</v>
          </cell>
          <cell r="B2565" t="str">
            <v>YES</v>
          </cell>
          <cell r="C2565" t="str">
            <v>Yes</v>
          </cell>
        </row>
        <row r="2566">
          <cell r="A2566" t="str">
            <v>91853803F</v>
          </cell>
          <cell r="B2566" t="str">
            <v>YES</v>
          </cell>
          <cell r="C2566" t="str">
            <v>Yes</v>
          </cell>
        </row>
        <row r="2567">
          <cell r="A2567" t="str">
            <v>91853903F</v>
          </cell>
          <cell r="B2567" t="str">
            <v>YES</v>
          </cell>
          <cell r="C2567" t="str">
            <v>Yes</v>
          </cell>
        </row>
        <row r="2568">
          <cell r="A2568" t="str">
            <v>91854340F</v>
          </cell>
          <cell r="B2568" t="str">
            <v>YES</v>
          </cell>
          <cell r="C2568" t="str">
            <v>Yes</v>
          </cell>
        </row>
        <row r="2569">
          <cell r="A2569" t="str">
            <v>91854690E</v>
          </cell>
          <cell r="B2569" t="str">
            <v>YES</v>
          </cell>
          <cell r="C2569" t="str">
            <v>Yes</v>
          </cell>
        </row>
        <row r="2570">
          <cell r="A2570" t="str">
            <v>91855103F</v>
          </cell>
          <cell r="B2570" t="str">
            <v>YES</v>
          </cell>
          <cell r="C2570" t="str">
            <v>Yes</v>
          </cell>
        </row>
        <row r="2571">
          <cell r="A2571" t="str">
            <v>91855131E</v>
          </cell>
          <cell r="B2571" t="str">
            <v>YES</v>
          </cell>
          <cell r="C2571" t="str">
            <v>Yes</v>
          </cell>
        </row>
        <row r="2572">
          <cell r="A2572" t="str">
            <v>91855746E</v>
          </cell>
          <cell r="B2572" t="str">
            <v>YES</v>
          </cell>
          <cell r="C2572" t="str">
            <v>Yes</v>
          </cell>
        </row>
        <row r="2573">
          <cell r="A2573" t="str">
            <v>91855749E</v>
          </cell>
          <cell r="B2573" t="str">
            <v>YES</v>
          </cell>
          <cell r="C2573" t="str">
            <v>Yes</v>
          </cell>
        </row>
        <row r="2574">
          <cell r="A2574" t="str">
            <v>91859029D</v>
          </cell>
          <cell r="B2574" t="str">
            <v>YES</v>
          </cell>
          <cell r="C2574" t="str">
            <v>Yes</v>
          </cell>
        </row>
        <row r="2575">
          <cell r="A2575" t="str">
            <v>91859310F</v>
          </cell>
          <cell r="B2575" t="str">
            <v>YES</v>
          </cell>
          <cell r="C2575" t="str">
            <v>Yes</v>
          </cell>
        </row>
        <row r="2576">
          <cell r="A2576" t="str">
            <v>91859339E</v>
          </cell>
          <cell r="B2576" t="str">
            <v>YES</v>
          </cell>
          <cell r="C2576" t="str">
            <v>Yes</v>
          </cell>
        </row>
        <row r="2577">
          <cell r="A2577" t="str">
            <v>91860377E</v>
          </cell>
          <cell r="B2577" t="str">
            <v>YES</v>
          </cell>
          <cell r="C2577" t="str">
            <v>Yes</v>
          </cell>
        </row>
        <row r="2578">
          <cell r="A2578" t="str">
            <v>91861929E</v>
          </cell>
          <cell r="B2578" t="str">
            <v>YES</v>
          </cell>
          <cell r="C2578" t="str">
            <v>Yes</v>
          </cell>
        </row>
        <row r="2579">
          <cell r="A2579" t="str">
            <v>91862014F</v>
          </cell>
          <cell r="B2579" t="str">
            <v>YES</v>
          </cell>
          <cell r="C2579" t="str">
            <v>Yes</v>
          </cell>
        </row>
        <row r="2580">
          <cell r="A2580" t="str">
            <v>91862055F</v>
          </cell>
          <cell r="B2580" t="str">
            <v>YES</v>
          </cell>
          <cell r="C2580" t="str">
            <v>Yes</v>
          </cell>
        </row>
        <row r="2581">
          <cell r="A2581" t="str">
            <v>91863030F</v>
          </cell>
          <cell r="B2581" t="str">
            <v>YES</v>
          </cell>
          <cell r="C2581" t="str">
            <v>Yes</v>
          </cell>
        </row>
        <row r="2582">
          <cell r="A2582" t="str">
            <v>91863130F</v>
          </cell>
          <cell r="B2582" t="str">
            <v>YES</v>
          </cell>
          <cell r="C2582" t="str">
            <v>Yes</v>
          </cell>
        </row>
        <row r="2583">
          <cell r="A2583" t="str">
            <v>91866129F</v>
          </cell>
          <cell r="B2583" t="str">
            <v>YES</v>
          </cell>
          <cell r="C2583" t="str">
            <v>Yes</v>
          </cell>
        </row>
        <row r="2584">
          <cell r="A2584" t="str">
            <v>91866541F</v>
          </cell>
          <cell r="B2584" t="str">
            <v>YES</v>
          </cell>
          <cell r="C2584" t="str">
            <v>Yes</v>
          </cell>
        </row>
        <row r="2585">
          <cell r="A2585" t="str">
            <v>91868608F</v>
          </cell>
          <cell r="B2585" t="str">
            <v>YES</v>
          </cell>
          <cell r="C2585" t="str">
            <v>Yes</v>
          </cell>
        </row>
        <row r="2586">
          <cell r="A2586" t="str">
            <v>91869078E</v>
          </cell>
          <cell r="B2586" t="str">
            <v>YES</v>
          </cell>
          <cell r="C2586" t="str">
            <v>Yes</v>
          </cell>
        </row>
        <row r="2587">
          <cell r="A2587" t="str">
            <v>91869293F</v>
          </cell>
          <cell r="B2587" t="str">
            <v>YES</v>
          </cell>
          <cell r="C2587" t="str">
            <v>Yes</v>
          </cell>
        </row>
        <row r="2588">
          <cell r="A2588" t="str">
            <v>91869528E</v>
          </cell>
          <cell r="B2588" t="str">
            <v>YES</v>
          </cell>
          <cell r="C2588" t="str">
            <v>Yes</v>
          </cell>
        </row>
        <row r="2589">
          <cell r="A2589" t="str">
            <v>91870682F</v>
          </cell>
          <cell r="B2589" t="str">
            <v>YES</v>
          </cell>
          <cell r="C2589" t="str">
            <v>Yes</v>
          </cell>
        </row>
        <row r="2590">
          <cell r="A2590" t="str">
            <v>91871514E</v>
          </cell>
          <cell r="B2590" t="str">
            <v>YES</v>
          </cell>
          <cell r="C2590" t="str">
            <v>Yes</v>
          </cell>
        </row>
        <row r="2591">
          <cell r="A2591" t="str">
            <v>91872488E</v>
          </cell>
          <cell r="B2591" t="str">
            <v>YES</v>
          </cell>
          <cell r="C2591" t="str">
            <v>Yes</v>
          </cell>
        </row>
        <row r="2592">
          <cell r="A2592" t="str">
            <v>91872593F</v>
          </cell>
          <cell r="B2592" t="str">
            <v>YES</v>
          </cell>
          <cell r="C2592" t="str">
            <v>Yes</v>
          </cell>
        </row>
        <row r="2593">
          <cell r="A2593" t="str">
            <v>91876301E</v>
          </cell>
          <cell r="B2593" t="str">
            <v>YES</v>
          </cell>
          <cell r="C2593" t="str">
            <v>Yes</v>
          </cell>
        </row>
        <row r="2594">
          <cell r="A2594" t="str">
            <v>91876427F</v>
          </cell>
          <cell r="B2594" t="str">
            <v>YES</v>
          </cell>
          <cell r="C2594" t="str">
            <v>Yes</v>
          </cell>
        </row>
        <row r="2595">
          <cell r="A2595" t="str">
            <v>91876472F</v>
          </cell>
          <cell r="B2595" t="str">
            <v>YES</v>
          </cell>
          <cell r="C2595" t="str">
            <v>Yes</v>
          </cell>
        </row>
        <row r="2596">
          <cell r="A2596" t="str">
            <v>91878070F</v>
          </cell>
          <cell r="B2596" t="str">
            <v>YES</v>
          </cell>
          <cell r="C2596" t="str">
            <v>NIT</v>
          </cell>
        </row>
        <row r="2597">
          <cell r="A2597" t="str">
            <v>91878092F</v>
          </cell>
          <cell r="B2597" t="str">
            <v>YES</v>
          </cell>
          <cell r="C2597" t="str">
            <v>Yes</v>
          </cell>
        </row>
        <row r="2598">
          <cell r="A2598" t="str">
            <v>91879897E</v>
          </cell>
          <cell r="B2598" t="str">
            <v>YES</v>
          </cell>
          <cell r="C2598" t="str">
            <v>Yes</v>
          </cell>
        </row>
        <row r="2599">
          <cell r="A2599" t="str">
            <v>91879958E</v>
          </cell>
          <cell r="B2599" t="str">
            <v>YES</v>
          </cell>
          <cell r="C2599" t="str">
            <v>Yes</v>
          </cell>
        </row>
        <row r="2600">
          <cell r="A2600" t="str">
            <v>91880069E</v>
          </cell>
          <cell r="B2600" t="str">
            <v>YES</v>
          </cell>
          <cell r="C2600" t="str">
            <v>Yes</v>
          </cell>
        </row>
        <row r="2601">
          <cell r="A2601" t="str">
            <v>91881091F</v>
          </cell>
          <cell r="B2601" t="str">
            <v>YES</v>
          </cell>
          <cell r="C2601" t="str">
            <v>Yes</v>
          </cell>
        </row>
        <row r="2602">
          <cell r="A2602" t="str">
            <v>91881123E</v>
          </cell>
          <cell r="B2602" t="str">
            <v>YES</v>
          </cell>
          <cell r="C2602" t="str">
            <v>Yes</v>
          </cell>
        </row>
        <row r="2603">
          <cell r="A2603" t="str">
            <v>91882282E</v>
          </cell>
          <cell r="B2603" t="str">
            <v>YES</v>
          </cell>
          <cell r="C2603" t="str">
            <v>Yes</v>
          </cell>
        </row>
        <row r="2604">
          <cell r="A2604" t="str">
            <v>91882340F</v>
          </cell>
          <cell r="B2604" t="str">
            <v>YES</v>
          </cell>
          <cell r="C2604" t="str">
            <v>Yes</v>
          </cell>
        </row>
        <row r="2605">
          <cell r="A2605" t="str">
            <v>91884539E</v>
          </cell>
          <cell r="B2605" t="str">
            <v>YES</v>
          </cell>
          <cell r="C2605" t="str">
            <v>Yes</v>
          </cell>
        </row>
        <row r="2606">
          <cell r="A2606" t="str">
            <v>91884967E</v>
          </cell>
          <cell r="B2606" t="str">
            <v>YES</v>
          </cell>
          <cell r="C2606" t="str">
            <v>Yes</v>
          </cell>
        </row>
        <row r="2607">
          <cell r="A2607" t="str">
            <v>91885362E</v>
          </cell>
          <cell r="B2607" t="str">
            <v>YES</v>
          </cell>
          <cell r="C2607" t="str">
            <v>Yes</v>
          </cell>
        </row>
        <row r="2608">
          <cell r="A2608" t="str">
            <v>91885802E</v>
          </cell>
          <cell r="B2608" t="str">
            <v>YES</v>
          </cell>
          <cell r="C2608" t="str">
            <v>Yes</v>
          </cell>
        </row>
        <row r="2609">
          <cell r="A2609" t="str">
            <v>91885854F</v>
          </cell>
          <cell r="B2609" t="str">
            <v>YES</v>
          </cell>
          <cell r="C2609" t="str">
            <v>Yes</v>
          </cell>
        </row>
        <row r="2610">
          <cell r="A2610" t="str">
            <v>91885948E</v>
          </cell>
          <cell r="B2610" t="str">
            <v>YES</v>
          </cell>
          <cell r="C2610" t="str">
            <v>Yes</v>
          </cell>
        </row>
        <row r="2611">
          <cell r="A2611" t="str">
            <v>91886352F</v>
          </cell>
          <cell r="B2611" t="str">
            <v>YES</v>
          </cell>
          <cell r="C2611" t="str">
            <v>Yes</v>
          </cell>
        </row>
        <row r="2612">
          <cell r="A2612" t="str">
            <v>91886900F</v>
          </cell>
          <cell r="B2612" t="str">
            <v>YES</v>
          </cell>
          <cell r="C2612" t="str">
            <v>Yes</v>
          </cell>
        </row>
        <row r="2613">
          <cell r="A2613" t="str">
            <v>91887766E</v>
          </cell>
          <cell r="B2613" t="str">
            <v>YES</v>
          </cell>
          <cell r="C2613" t="str">
            <v>Yes</v>
          </cell>
        </row>
        <row r="2614">
          <cell r="A2614" t="str">
            <v>91887853F</v>
          </cell>
          <cell r="B2614" t="str">
            <v>YES</v>
          </cell>
          <cell r="C2614" t="str">
            <v>Yes</v>
          </cell>
        </row>
        <row r="2615">
          <cell r="A2615" t="str">
            <v>91889481E</v>
          </cell>
          <cell r="B2615" t="str">
            <v>YES</v>
          </cell>
          <cell r="C2615" t="str">
            <v>Yes</v>
          </cell>
        </row>
        <row r="2616">
          <cell r="A2616" t="str">
            <v>91892219E</v>
          </cell>
          <cell r="B2616" t="str">
            <v>YES</v>
          </cell>
          <cell r="C2616" t="str">
            <v>Yes</v>
          </cell>
        </row>
        <row r="2617">
          <cell r="A2617" t="str">
            <v>91893460E</v>
          </cell>
          <cell r="B2617" t="str">
            <v>YES</v>
          </cell>
          <cell r="C2617" t="str">
            <v>Yes</v>
          </cell>
        </row>
        <row r="2618">
          <cell r="A2618" t="str">
            <v>91893956E</v>
          </cell>
          <cell r="B2618" t="str">
            <v>YES</v>
          </cell>
          <cell r="C2618" t="str">
            <v>Yes</v>
          </cell>
        </row>
        <row r="2619">
          <cell r="A2619" t="str">
            <v>91894904F</v>
          </cell>
          <cell r="B2619" t="str">
            <v>YES</v>
          </cell>
          <cell r="C2619" t="str">
            <v>Yes</v>
          </cell>
        </row>
        <row r="2620">
          <cell r="A2620" t="str">
            <v>91895913F</v>
          </cell>
          <cell r="B2620" t="str">
            <v>YES</v>
          </cell>
          <cell r="C2620" t="str">
            <v>Yes</v>
          </cell>
        </row>
        <row r="2621">
          <cell r="A2621" t="str">
            <v>91896500E</v>
          </cell>
          <cell r="B2621" t="str">
            <v>YES</v>
          </cell>
          <cell r="C2621" t="str">
            <v>Yes</v>
          </cell>
        </row>
        <row r="2622">
          <cell r="A2622" t="str">
            <v>91900083F</v>
          </cell>
          <cell r="B2622" t="str">
            <v>YES</v>
          </cell>
          <cell r="C2622" t="str">
            <v>Yes</v>
          </cell>
        </row>
        <row r="2623">
          <cell r="A2623" t="str">
            <v>91901785E</v>
          </cell>
          <cell r="B2623" t="str">
            <v>YES</v>
          </cell>
          <cell r="C2623" t="str">
            <v>Yes</v>
          </cell>
        </row>
        <row r="2624">
          <cell r="A2624" t="str">
            <v>91901875E</v>
          </cell>
          <cell r="B2624" t="str">
            <v>YES</v>
          </cell>
          <cell r="C2624" t="str">
            <v>NIT</v>
          </cell>
        </row>
        <row r="2625">
          <cell r="A2625" t="str">
            <v>91902948E</v>
          </cell>
          <cell r="B2625" t="str">
            <v>YES</v>
          </cell>
          <cell r="C2625" t="str">
            <v>Yes</v>
          </cell>
        </row>
        <row r="2626">
          <cell r="A2626" t="str">
            <v>91903447E</v>
          </cell>
          <cell r="B2626" t="str">
            <v>YES</v>
          </cell>
          <cell r="C2626" t="str">
            <v>Yes</v>
          </cell>
        </row>
        <row r="2627">
          <cell r="A2627" t="str">
            <v>91903564F</v>
          </cell>
          <cell r="B2627" t="str">
            <v>YES</v>
          </cell>
          <cell r="C2627" t="str">
            <v>NIT</v>
          </cell>
        </row>
        <row r="2628">
          <cell r="A2628" t="str">
            <v>91903870E</v>
          </cell>
          <cell r="B2628" t="str">
            <v>YES</v>
          </cell>
          <cell r="C2628" t="str">
            <v>Yes</v>
          </cell>
        </row>
        <row r="2629">
          <cell r="A2629" t="str">
            <v>91904327D</v>
          </cell>
          <cell r="B2629" t="str">
            <v>YES</v>
          </cell>
          <cell r="C2629" t="str">
            <v>Yes</v>
          </cell>
        </row>
        <row r="2630">
          <cell r="A2630" t="str">
            <v>91905481F</v>
          </cell>
          <cell r="B2630" t="str">
            <v>YES</v>
          </cell>
          <cell r="C2630" t="str">
            <v>Yes</v>
          </cell>
        </row>
        <row r="2631">
          <cell r="A2631" t="str">
            <v>91907262F</v>
          </cell>
          <cell r="B2631" t="str">
            <v>YES</v>
          </cell>
          <cell r="C2631" t="str">
            <v>Yes</v>
          </cell>
        </row>
        <row r="2632">
          <cell r="A2632" t="str">
            <v>91907307E</v>
          </cell>
          <cell r="B2632" t="str">
            <v>YES</v>
          </cell>
          <cell r="C2632" t="str">
            <v>NIT</v>
          </cell>
        </row>
        <row r="2633">
          <cell r="A2633" t="str">
            <v>91907916E</v>
          </cell>
          <cell r="B2633" t="str">
            <v>YES</v>
          </cell>
          <cell r="C2633" t="str">
            <v>Yes</v>
          </cell>
        </row>
        <row r="2634">
          <cell r="A2634" t="str">
            <v>91908302F</v>
          </cell>
          <cell r="B2634" t="str">
            <v>YES</v>
          </cell>
          <cell r="C2634" t="str">
            <v>Yes</v>
          </cell>
        </row>
        <row r="2635">
          <cell r="A2635" t="str">
            <v>91910303F</v>
          </cell>
          <cell r="B2635" t="str">
            <v>YES</v>
          </cell>
          <cell r="C2635" t="str">
            <v>NIT</v>
          </cell>
        </row>
        <row r="2636">
          <cell r="A2636" t="str">
            <v>91911206E</v>
          </cell>
          <cell r="B2636" t="str">
            <v>YES</v>
          </cell>
          <cell r="C2636" t="str">
            <v>Yes</v>
          </cell>
        </row>
        <row r="2637">
          <cell r="A2637" t="str">
            <v>91911526E</v>
          </cell>
          <cell r="B2637" t="str">
            <v>YES</v>
          </cell>
          <cell r="C2637" t="str">
            <v>Yes</v>
          </cell>
        </row>
        <row r="2638">
          <cell r="A2638" t="str">
            <v>91911643F</v>
          </cell>
          <cell r="B2638" t="str">
            <v>YES</v>
          </cell>
          <cell r="C2638" t="str">
            <v>Yes</v>
          </cell>
        </row>
        <row r="2639">
          <cell r="A2639" t="str">
            <v>91912797D</v>
          </cell>
          <cell r="B2639" t="str">
            <v>YES</v>
          </cell>
          <cell r="C2639" t="str">
            <v>Yes</v>
          </cell>
        </row>
        <row r="2640">
          <cell r="A2640" t="str">
            <v>91913187E</v>
          </cell>
          <cell r="B2640" t="str">
            <v>YES</v>
          </cell>
          <cell r="C2640" t="str">
            <v>Yes</v>
          </cell>
        </row>
        <row r="2641">
          <cell r="A2641" t="str">
            <v>91913568F</v>
          </cell>
          <cell r="B2641" t="str">
            <v>YES</v>
          </cell>
          <cell r="C2641" t="str">
            <v>Yes</v>
          </cell>
        </row>
        <row r="2642">
          <cell r="A2642" t="str">
            <v>91913950F</v>
          </cell>
          <cell r="B2642" t="str">
            <v>YES</v>
          </cell>
          <cell r="C2642" t="str">
            <v>Yes</v>
          </cell>
        </row>
        <row r="2643">
          <cell r="A2643" t="str">
            <v>91914666E</v>
          </cell>
          <cell r="B2643" t="str">
            <v>YES</v>
          </cell>
          <cell r="C2643" t="str">
            <v>Yes</v>
          </cell>
        </row>
        <row r="2644">
          <cell r="A2644" t="str">
            <v>91916000F</v>
          </cell>
          <cell r="B2644" t="str">
            <v>YES</v>
          </cell>
          <cell r="C2644" t="str">
            <v>Yes</v>
          </cell>
        </row>
        <row r="2645">
          <cell r="A2645" t="str">
            <v>91918802F</v>
          </cell>
          <cell r="B2645" t="str">
            <v>YES</v>
          </cell>
          <cell r="C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  <cell r="C2646" t="str">
            <v>Yes</v>
          </cell>
        </row>
        <row r="2647">
          <cell r="A2647" t="str">
            <v>91919084F</v>
          </cell>
          <cell r="B2647" t="str">
            <v>YES</v>
          </cell>
          <cell r="C2647" t="str">
            <v>Yes</v>
          </cell>
        </row>
        <row r="2648">
          <cell r="A2648" t="str">
            <v>91919249D</v>
          </cell>
          <cell r="B2648" t="str">
            <v>YES</v>
          </cell>
          <cell r="C2648" t="str">
            <v>Yes</v>
          </cell>
        </row>
        <row r="2649">
          <cell r="A2649" t="str">
            <v>91920104F</v>
          </cell>
          <cell r="B2649" t="str">
            <v>YES</v>
          </cell>
          <cell r="C2649" t="str">
            <v>Yes</v>
          </cell>
        </row>
        <row r="2650">
          <cell r="A2650" t="str">
            <v>91920532E</v>
          </cell>
          <cell r="B2650" t="str">
            <v>YES</v>
          </cell>
          <cell r="C2650" t="str">
            <v>Yes</v>
          </cell>
        </row>
        <row r="2651">
          <cell r="A2651" t="str">
            <v>91921438E</v>
          </cell>
          <cell r="B2651" t="str">
            <v>YES</v>
          </cell>
          <cell r="C2651" t="str">
            <v>Yes</v>
          </cell>
        </row>
        <row r="2652">
          <cell r="A2652" t="str">
            <v>91923023F</v>
          </cell>
          <cell r="B2652" t="str">
            <v>YES</v>
          </cell>
          <cell r="C2652" t="str">
            <v>Yes</v>
          </cell>
        </row>
        <row r="2653">
          <cell r="A2653" t="str">
            <v>91923048D</v>
          </cell>
          <cell r="B2653" t="str">
            <v>YES</v>
          </cell>
          <cell r="C2653" t="str">
            <v>Yes</v>
          </cell>
        </row>
        <row r="2654">
          <cell r="A2654" t="str">
            <v>91923058E</v>
          </cell>
          <cell r="B2654" t="str">
            <v>YES</v>
          </cell>
          <cell r="C2654" t="str">
            <v>Yes</v>
          </cell>
        </row>
        <row r="2655">
          <cell r="A2655" t="str">
            <v>91923191F</v>
          </cell>
          <cell r="B2655" t="str">
            <v>YES</v>
          </cell>
          <cell r="C2655" t="str">
            <v>Yes</v>
          </cell>
        </row>
        <row r="2656">
          <cell r="A2656" t="str">
            <v>91923498F</v>
          </cell>
          <cell r="B2656" t="str">
            <v>YES</v>
          </cell>
          <cell r="C2656" t="str">
            <v>Yes</v>
          </cell>
        </row>
        <row r="2657">
          <cell r="A2657" t="str">
            <v>91924705F</v>
          </cell>
          <cell r="B2657" t="str">
            <v>YES</v>
          </cell>
          <cell r="C2657" t="str">
            <v>Yes</v>
          </cell>
        </row>
        <row r="2658">
          <cell r="A2658" t="str">
            <v>91924750F</v>
          </cell>
          <cell r="B2658" t="str">
            <v>YES</v>
          </cell>
          <cell r="C2658" t="str">
            <v>Yes</v>
          </cell>
        </row>
        <row r="2659">
          <cell r="A2659" t="str">
            <v>91925030F</v>
          </cell>
          <cell r="B2659" t="str">
            <v>YES</v>
          </cell>
          <cell r="C2659" t="str">
            <v>Yes</v>
          </cell>
        </row>
        <row r="2660">
          <cell r="A2660" t="str">
            <v>91928787E</v>
          </cell>
          <cell r="B2660" t="str">
            <v>YES</v>
          </cell>
          <cell r="C2660" t="str">
            <v>Yes</v>
          </cell>
        </row>
        <row r="2661">
          <cell r="A2661" t="str">
            <v>91929691E</v>
          </cell>
          <cell r="B2661" t="str">
            <v>YES</v>
          </cell>
          <cell r="C2661" t="str">
            <v>Yes</v>
          </cell>
        </row>
        <row r="2662">
          <cell r="A2662" t="str">
            <v>91930997D</v>
          </cell>
          <cell r="B2662" t="str">
            <v>YES</v>
          </cell>
          <cell r="C2662" t="str">
            <v>Yes</v>
          </cell>
        </row>
        <row r="2663">
          <cell r="A2663" t="str">
            <v>91931018E</v>
          </cell>
          <cell r="B2663" t="str">
            <v>YES</v>
          </cell>
          <cell r="C2663" t="str">
            <v>Yes</v>
          </cell>
        </row>
        <row r="2664">
          <cell r="A2664" t="str">
            <v>91931411F</v>
          </cell>
          <cell r="B2664" t="str">
            <v>YES</v>
          </cell>
          <cell r="C2664" t="str">
            <v>NIT</v>
          </cell>
        </row>
        <row r="2665">
          <cell r="A2665" t="str">
            <v>91931766D</v>
          </cell>
          <cell r="B2665" t="str">
            <v>YES</v>
          </cell>
          <cell r="C2665" t="str">
            <v>Yes</v>
          </cell>
        </row>
        <row r="2666">
          <cell r="A2666" t="str">
            <v>91932662F</v>
          </cell>
          <cell r="B2666" t="str">
            <v>YES</v>
          </cell>
          <cell r="C2666" t="str">
            <v>NIT</v>
          </cell>
        </row>
        <row r="2667">
          <cell r="A2667" t="str">
            <v>91935221F</v>
          </cell>
          <cell r="B2667" t="str">
            <v>YES</v>
          </cell>
          <cell r="C2667" t="str">
            <v>Yes</v>
          </cell>
        </row>
        <row r="2668">
          <cell r="A2668" t="str">
            <v>91937270E</v>
          </cell>
          <cell r="B2668" t="str">
            <v>YES</v>
          </cell>
          <cell r="C2668" t="str">
            <v>Yes</v>
          </cell>
        </row>
        <row r="2669">
          <cell r="A2669" t="str">
            <v>91940640E</v>
          </cell>
          <cell r="B2669" t="str">
            <v>YES</v>
          </cell>
          <cell r="C2669" t="str">
            <v>Yes</v>
          </cell>
        </row>
        <row r="2670">
          <cell r="A2670" t="str">
            <v>91941071F</v>
          </cell>
          <cell r="B2670" t="str">
            <v>YES</v>
          </cell>
          <cell r="C2670" t="str">
            <v>Yes</v>
          </cell>
        </row>
        <row r="2671">
          <cell r="A2671" t="str">
            <v>91941760F</v>
          </cell>
          <cell r="B2671" t="str">
            <v>YES</v>
          </cell>
          <cell r="C2671" t="str">
            <v>Yes</v>
          </cell>
        </row>
        <row r="2672">
          <cell r="A2672" t="str">
            <v>91942139D</v>
          </cell>
          <cell r="B2672" t="str">
            <v>YES</v>
          </cell>
          <cell r="C2672" t="str">
            <v>Yes</v>
          </cell>
        </row>
        <row r="2673">
          <cell r="A2673" t="str">
            <v>91942393F</v>
          </cell>
          <cell r="B2673" t="str">
            <v>YES</v>
          </cell>
          <cell r="C2673" t="str">
            <v>Yes</v>
          </cell>
        </row>
        <row r="2674">
          <cell r="A2674" t="str">
            <v>91943705F</v>
          </cell>
          <cell r="B2674" t="str">
            <v>YES</v>
          </cell>
          <cell r="C2674" t="str">
            <v>Yes</v>
          </cell>
        </row>
        <row r="2675">
          <cell r="A2675" t="str">
            <v>91943790E</v>
          </cell>
          <cell r="B2675" t="str">
            <v>YES</v>
          </cell>
          <cell r="C2675" t="str">
            <v>Yes</v>
          </cell>
        </row>
        <row r="2676">
          <cell r="A2676" t="str">
            <v>91945172E</v>
          </cell>
          <cell r="B2676" t="str">
            <v>YES</v>
          </cell>
          <cell r="C2676" t="str">
            <v>Yes</v>
          </cell>
        </row>
        <row r="2677">
          <cell r="A2677" t="str">
            <v>91945585F</v>
          </cell>
          <cell r="B2677" t="str">
            <v>YES</v>
          </cell>
          <cell r="C2677" t="str">
            <v>Yes</v>
          </cell>
        </row>
        <row r="2678">
          <cell r="A2678" t="str">
            <v>91945588E</v>
          </cell>
          <cell r="B2678" t="str">
            <v>YES</v>
          </cell>
          <cell r="C2678" t="str">
            <v>Yes</v>
          </cell>
        </row>
        <row r="2679">
          <cell r="A2679" t="str">
            <v>91945789F</v>
          </cell>
          <cell r="B2679" t="str">
            <v>YES</v>
          </cell>
          <cell r="C2679" t="str">
            <v>Yes</v>
          </cell>
        </row>
        <row r="2680">
          <cell r="A2680" t="str">
            <v>91947757D</v>
          </cell>
          <cell r="B2680" t="str">
            <v>YES</v>
          </cell>
          <cell r="C2680" t="str">
            <v>Yes</v>
          </cell>
        </row>
        <row r="2681">
          <cell r="A2681" t="str">
            <v>91948748E</v>
          </cell>
          <cell r="B2681" t="str">
            <v>YES</v>
          </cell>
          <cell r="C2681" t="str">
            <v>Yes</v>
          </cell>
        </row>
        <row r="2682">
          <cell r="A2682" t="str">
            <v>91949183F</v>
          </cell>
          <cell r="B2682" t="str">
            <v>YES</v>
          </cell>
          <cell r="C2682" t="str">
            <v>Yes</v>
          </cell>
        </row>
        <row r="2683">
          <cell r="A2683" t="str">
            <v>91949420F</v>
          </cell>
          <cell r="B2683" t="str">
            <v>YES</v>
          </cell>
          <cell r="C2683" t="str">
            <v>Yes</v>
          </cell>
        </row>
        <row r="2684">
          <cell r="A2684" t="str">
            <v>91949953F</v>
          </cell>
          <cell r="B2684" t="str">
            <v>YES</v>
          </cell>
          <cell r="C2684" t="str">
            <v>NIT</v>
          </cell>
        </row>
        <row r="2685">
          <cell r="A2685" t="str">
            <v>91950237E</v>
          </cell>
          <cell r="B2685" t="str">
            <v>YES</v>
          </cell>
          <cell r="C2685" t="str">
            <v>Yes</v>
          </cell>
        </row>
        <row r="2686">
          <cell r="A2686" t="str">
            <v>91950541D</v>
          </cell>
          <cell r="B2686" t="str">
            <v>YES</v>
          </cell>
          <cell r="C2686" t="str">
            <v>Yes</v>
          </cell>
        </row>
        <row r="2687">
          <cell r="A2687" t="str">
            <v>91950705F</v>
          </cell>
          <cell r="B2687" t="str">
            <v>YES</v>
          </cell>
          <cell r="C2687" t="str">
            <v>Yes</v>
          </cell>
        </row>
        <row r="2688">
          <cell r="A2688" t="str">
            <v>91952399E</v>
          </cell>
          <cell r="B2688" t="str">
            <v>YES</v>
          </cell>
          <cell r="C2688" t="str">
            <v>Yes</v>
          </cell>
        </row>
        <row r="2689">
          <cell r="A2689" t="str">
            <v>91953568F</v>
          </cell>
          <cell r="B2689" t="str">
            <v>YES</v>
          </cell>
          <cell r="C2689" t="str">
            <v>Yes</v>
          </cell>
        </row>
        <row r="2690">
          <cell r="A2690" t="str">
            <v>91954299D</v>
          </cell>
          <cell r="B2690" t="str">
            <v>YES</v>
          </cell>
          <cell r="C2690" t="str">
            <v>Yes</v>
          </cell>
        </row>
        <row r="2691">
          <cell r="A2691" t="str">
            <v>91954848E</v>
          </cell>
          <cell r="B2691" t="str">
            <v>YES</v>
          </cell>
          <cell r="C2691" t="str">
            <v>Yes</v>
          </cell>
        </row>
        <row r="2692">
          <cell r="A2692" t="str">
            <v>91956475E</v>
          </cell>
          <cell r="B2692" t="str">
            <v>YES</v>
          </cell>
          <cell r="C2692" t="str">
            <v>Yes</v>
          </cell>
        </row>
        <row r="2693">
          <cell r="A2693" t="str">
            <v>91956672E</v>
          </cell>
          <cell r="B2693" t="str">
            <v>YES</v>
          </cell>
          <cell r="C2693" t="str">
            <v>Yes</v>
          </cell>
        </row>
        <row r="2694">
          <cell r="A2694" t="str">
            <v>91957057F</v>
          </cell>
          <cell r="B2694" t="str">
            <v>YES</v>
          </cell>
          <cell r="C2694" t="str">
            <v>Yes</v>
          </cell>
        </row>
        <row r="2695">
          <cell r="A2695" t="str">
            <v>91957590F</v>
          </cell>
          <cell r="B2695" t="str">
            <v>YES</v>
          </cell>
          <cell r="C2695" t="str">
            <v>Yes</v>
          </cell>
        </row>
        <row r="2696">
          <cell r="A2696" t="str">
            <v>91957650F</v>
          </cell>
          <cell r="B2696" t="str">
            <v>YES</v>
          </cell>
          <cell r="C2696" t="str">
            <v>Yes</v>
          </cell>
        </row>
        <row r="2697">
          <cell r="A2697" t="str">
            <v>91959081F</v>
          </cell>
          <cell r="B2697" t="str">
            <v>YES</v>
          </cell>
          <cell r="C2697" t="str">
            <v>NIT</v>
          </cell>
        </row>
        <row r="2698">
          <cell r="A2698" t="str">
            <v>91960921E</v>
          </cell>
          <cell r="B2698" t="str">
            <v>YES</v>
          </cell>
          <cell r="C2698" t="str">
            <v>Yes</v>
          </cell>
        </row>
        <row r="2699">
          <cell r="A2699" t="str">
            <v>91961454F</v>
          </cell>
          <cell r="B2699" t="str">
            <v>YES</v>
          </cell>
          <cell r="C2699" t="str">
            <v>Yes</v>
          </cell>
        </row>
        <row r="2700">
          <cell r="A2700" t="str">
            <v>91961900D</v>
          </cell>
          <cell r="B2700" t="str">
            <v>YES</v>
          </cell>
          <cell r="C2700" t="str">
            <v>Yes</v>
          </cell>
        </row>
        <row r="2701">
          <cell r="A2701" t="str">
            <v>91962007E</v>
          </cell>
          <cell r="B2701" t="str">
            <v>YES</v>
          </cell>
          <cell r="C2701" t="str">
            <v>Yes</v>
          </cell>
        </row>
        <row r="2702">
          <cell r="A2702" t="str">
            <v>91963213F</v>
          </cell>
          <cell r="B2702" t="str">
            <v>YES</v>
          </cell>
          <cell r="C2702" t="str">
            <v>Yes</v>
          </cell>
        </row>
        <row r="2703">
          <cell r="A2703" t="str">
            <v>91963339D</v>
          </cell>
          <cell r="B2703" t="str">
            <v>YES</v>
          </cell>
          <cell r="C2703" t="str">
            <v>Yes</v>
          </cell>
        </row>
        <row r="2704">
          <cell r="A2704" t="str">
            <v>91963709E</v>
          </cell>
          <cell r="B2704" t="str">
            <v>YES</v>
          </cell>
          <cell r="C2704" t="str">
            <v>Yes</v>
          </cell>
        </row>
        <row r="2705">
          <cell r="A2705" t="str">
            <v>91963714E</v>
          </cell>
          <cell r="B2705" t="str">
            <v>YES</v>
          </cell>
          <cell r="C2705" t="str">
            <v>Yes</v>
          </cell>
        </row>
        <row r="2706">
          <cell r="A2706" t="str">
            <v>91964082F</v>
          </cell>
          <cell r="B2706" t="str">
            <v>YES</v>
          </cell>
          <cell r="C2706" t="str">
            <v>Yes</v>
          </cell>
        </row>
        <row r="2707">
          <cell r="A2707" t="str">
            <v>91964739F</v>
          </cell>
          <cell r="B2707" t="str">
            <v>YES</v>
          </cell>
          <cell r="C2707" t="str">
            <v>Yes</v>
          </cell>
        </row>
        <row r="2708">
          <cell r="A2708" t="str">
            <v>91964959D</v>
          </cell>
          <cell r="B2708" t="str">
            <v>YES</v>
          </cell>
          <cell r="C2708" t="str">
            <v>Yes</v>
          </cell>
        </row>
        <row r="2709">
          <cell r="A2709" t="str">
            <v>91965545E</v>
          </cell>
          <cell r="B2709" t="str">
            <v>YES</v>
          </cell>
          <cell r="C2709" t="str">
            <v>Yes</v>
          </cell>
        </row>
        <row r="2710">
          <cell r="A2710" t="str">
            <v>91965899D</v>
          </cell>
          <cell r="B2710" t="str">
            <v>YES</v>
          </cell>
          <cell r="C2710" t="str">
            <v>Yes</v>
          </cell>
        </row>
        <row r="2711">
          <cell r="A2711" t="str">
            <v>91967690F</v>
          </cell>
          <cell r="B2711" t="str">
            <v>YES</v>
          </cell>
          <cell r="C2711" t="str">
            <v>NIT</v>
          </cell>
        </row>
        <row r="2712">
          <cell r="A2712" t="str">
            <v>91967797E</v>
          </cell>
          <cell r="B2712" t="str">
            <v>YES</v>
          </cell>
          <cell r="C2712" t="str">
            <v>Yes</v>
          </cell>
        </row>
        <row r="2713">
          <cell r="A2713" t="str">
            <v>91969428D</v>
          </cell>
          <cell r="B2713" t="str">
            <v>YES</v>
          </cell>
          <cell r="C2713" t="str">
            <v>Yes</v>
          </cell>
        </row>
        <row r="2714">
          <cell r="A2714" t="str">
            <v>91969657E</v>
          </cell>
          <cell r="B2714" t="str">
            <v>YES</v>
          </cell>
          <cell r="C2714" t="str">
            <v>Yes</v>
          </cell>
        </row>
        <row r="2715">
          <cell r="A2715" t="str">
            <v>91971302F</v>
          </cell>
          <cell r="B2715" t="str">
            <v>YES</v>
          </cell>
          <cell r="C2715" t="str">
            <v>Yes</v>
          </cell>
        </row>
        <row r="2716">
          <cell r="A2716" t="str">
            <v>91971588E</v>
          </cell>
          <cell r="B2716" t="str">
            <v>YES</v>
          </cell>
          <cell r="C2716" t="str">
            <v>Yes</v>
          </cell>
        </row>
        <row r="2717">
          <cell r="A2717" t="str">
            <v>91971708E</v>
          </cell>
          <cell r="B2717" t="str">
            <v>YES</v>
          </cell>
          <cell r="C2717" t="str">
            <v>Yes</v>
          </cell>
        </row>
        <row r="2718">
          <cell r="A2718" t="str">
            <v>91971739E</v>
          </cell>
          <cell r="B2718" t="str">
            <v>YES</v>
          </cell>
          <cell r="C2718" t="str">
            <v>Yes</v>
          </cell>
        </row>
        <row r="2719">
          <cell r="A2719" t="str">
            <v>91971947E</v>
          </cell>
          <cell r="B2719" t="str">
            <v>YES</v>
          </cell>
          <cell r="C2719" t="str">
            <v>Yes</v>
          </cell>
        </row>
        <row r="2720">
          <cell r="A2720" t="str">
            <v>91972629E</v>
          </cell>
          <cell r="B2720" t="str">
            <v>YES</v>
          </cell>
          <cell r="C2720" t="str">
            <v>Yes</v>
          </cell>
        </row>
        <row r="2721">
          <cell r="A2721" t="str">
            <v>91973431F</v>
          </cell>
          <cell r="B2721" t="str">
            <v>YES</v>
          </cell>
          <cell r="C2721" t="str">
            <v>Yes</v>
          </cell>
        </row>
        <row r="2722">
          <cell r="A2722" t="str">
            <v>91974133F</v>
          </cell>
          <cell r="B2722" t="str">
            <v>YES</v>
          </cell>
          <cell r="C2722" t="str">
            <v>Yes</v>
          </cell>
        </row>
        <row r="2723">
          <cell r="A2723" t="str">
            <v>91975941F</v>
          </cell>
          <cell r="B2723" t="str">
            <v>YES</v>
          </cell>
          <cell r="C2723" t="str">
            <v>Yes</v>
          </cell>
        </row>
        <row r="2724">
          <cell r="A2724" t="str">
            <v>91977823F</v>
          </cell>
          <cell r="B2724" t="str">
            <v>YES</v>
          </cell>
          <cell r="C2724" t="str">
            <v>Yes</v>
          </cell>
        </row>
        <row r="2725">
          <cell r="A2725" t="str">
            <v>91978022F</v>
          </cell>
          <cell r="B2725" t="str">
            <v>YES</v>
          </cell>
          <cell r="C2725" t="str">
            <v>Yes</v>
          </cell>
        </row>
        <row r="2726">
          <cell r="A2726" t="str">
            <v>91978492F</v>
          </cell>
          <cell r="B2726" t="str">
            <v>YES</v>
          </cell>
          <cell r="C2726" t="str">
            <v>Yes</v>
          </cell>
        </row>
        <row r="2727">
          <cell r="A2727" t="str">
            <v>91978782F</v>
          </cell>
          <cell r="B2727" t="str">
            <v>YES</v>
          </cell>
          <cell r="C2727" t="str">
            <v>Yes</v>
          </cell>
        </row>
        <row r="2728">
          <cell r="A2728" t="str">
            <v>91979881F</v>
          </cell>
          <cell r="B2728" t="str">
            <v>YES</v>
          </cell>
          <cell r="C2728" t="str">
            <v>Yes</v>
          </cell>
        </row>
        <row r="2729">
          <cell r="A2729" t="str">
            <v>91982144E</v>
          </cell>
          <cell r="B2729" t="str">
            <v>YES</v>
          </cell>
          <cell r="C2729" t="str">
            <v>Yes</v>
          </cell>
        </row>
        <row r="2730">
          <cell r="A2730" t="str">
            <v>91982452E</v>
          </cell>
          <cell r="B2730" t="str">
            <v>YES</v>
          </cell>
          <cell r="C2730" t="str">
            <v>Yes</v>
          </cell>
        </row>
        <row r="2731">
          <cell r="A2731" t="str">
            <v>91983281E</v>
          </cell>
          <cell r="B2731" t="str">
            <v>YES</v>
          </cell>
          <cell r="C2731" t="str">
            <v>Yes</v>
          </cell>
        </row>
        <row r="2732">
          <cell r="A2732" t="str">
            <v>91983311F</v>
          </cell>
          <cell r="B2732" t="str">
            <v>YES</v>
          </cell>
          <cell r="C2732" t="str">
            <v>Yes</v>
          </cell>
        </row>
        <row r="2733">
          <cell r="A2733" t="str">
            <v>91985130G</v>
          </cell>
          <cell r="B2733" t="str">
            <v>YES</v>
          </cell>
          <cell r="C2733" t="str">
            <v>Yes</v>
          </cell>
        </row>
        <row r="2734">
          <cell r="A2734" t="str">
            <v>91985805E</v>
          </cell>
          <cell r="B2734" t="str">
            <v>YES</v>
          </cell>
          <cell r="C2734" t="str">
            <v>Yes</v>
          </cell>
        </row>
        <row r="2735">
          <cell r="A2735" t="str">
            <v>91985875E</v>
          </cell>
          <cell r="B2735" t="str">
            <v>YES</v>
          </cell>
          <cell r="C2735" t="str">
            <v>Yes</v>
          </cell>
        </row>
        <row r="2736">
          <cell r="A2736" t="str">
            <v>91985881F</v>
          </cell>
          <cell r="B2736" t="str">
            <v>YES</v>
          </cell>
          <cell r="C2736" t="str">
            <v>Yes</v>
          </cell>
        </row>
        <row r="2737">
          <cell r="A2737" t="str">
            <v>91987043F</v>
          </cell>
          <cell r="B2737" t="str">
            <v>YES</v>
          </cell>
          <cell r="C2737" t="str">
            <v>Yes</v>
          </cell>
        </row>
        <row r="2738">
          <cell r="A2738" t="str">
            <v>91987288E</v>
          </cell>
          <cell r="B2738" t="str">
            <v>YES</v>
          </cell>
          <cell r="C2738" t="str">
            <v>Yes</v>
          </cell>
        </row>
        <row r="2739">
          <cell r="A2739" t="str">
            <v>91987374E</v>
          </cell>
          <cell r="B2739" t="str">
            <v>YES</v>
          </cell>
          <cell r="C2739" t="str">
            <v>Yes</v>
          </cell>
        </row>
        <row r="2740">
          <cell r="A2740" t="str">
            <v>91988836E</v>
          </cell>
          <cell r="B2740" t="str">
            <v>YES</v>
          </cell>
          <cell r="C2740" t="str">
            <v>Yes</v>
          </cell>
        </row>
        <row r="2741">
          <cell r="A2741" t="str">
            <v>91989577F</v>
          </cell>
          <cell r="B2741" t="str">
            <v>YES</v>
          </cell>
          <cell r="C2741" t="str">
            <v>Yes</v>
          </cell>
        </row>
        <row r="2742">
          <cell r="A2742" t="str">
            <v>91990272F</v>
          </cell>
          <cell r="B2742" t="str">
            <v>YES</v>
          </cell>
          <cell r="C2742" t="str">
            <v>Yes</v>
          </cell>
        </row>
        <row r="2743">
          <cell r="A2743" t="str">
            <v>91991251D</v>
          </cell>
          <cell r="B2743" t="str">
            <v>YES</v>
          </cell>
          <cell r="C2743" t="str">
            <v>Yes</v>
          </cell>
        </row>
        <row r="2744">
          <cell r="A2744" t="str">
            <v>91991929D</v>
          </cell>
          <cell r="B2744" t="str">
            <v>YES</v>
          </cell>
          <cell r="C2744" t="str">
            <v>Yes</v>
          </cell>
        </row>
        <row r="2745">
          <cell r="A2745" t="str">
            <v>91992897E</v>
          </cell>
          <cell r="B2745" t="str">
            <v>YES</v>
          </cell>
          <cell r="C2745" t="str">
            <v>Yes</v>
          </cell>
        </row>
        <row r="2746">
          <cell r="A2746" t="str">
            <v>91994290F</v>
          </cell>
          <cell r="B2746" t="str">
            <v>YES</v>
          </cell>
          <cell r="C2746" t="str">
            <v>Yes</v>
          </cell>
        </row>
        <row r="2747">
          <cell r="A2747" t="str">
            <v>91994991F</v>
          </cell>
          <cell r="B2747" t="str">
            <v>YES</v>
          </cell>
          <cell r="C2747" t="str">
            <v>Yes</v>
          </cell>
        </row>
        <row r="2748">
          <cell r="A2748" t="str">
            <v>91995264F</v>
          </cell>
          <cell r="B2748" t="str">
            <v>YES</v>
          </cell>
          <cell r="C2748" t="str">
            <v>Yes</v>
          </cell>
        </row>
        <row r="2749">
          <cell r="A2749" t="str">
            <v>91995281F</v>
          </cell>
          <cell r="B2749" t="str">
            <v>YES</v>
          </cell>
          <cell r="C2749" t="str">
            <v>Yes</v>
          </cell>
        </row>
        <row r="2750">
          <cell r="A2750" t="str">
            <v>91997525E</v>
          </cell>
          <cell r="B2750" t="str">
            <v>YES</v>
          </cell>
          <cell r="C2750" t="str">
            <v>Yes</v>
          </cell>
        </row>
        <row r="2751">
          <cell r="A2751" t="str">
            <v>91997565E</v>
          </cell>
          <cell r="B2751" t="str">
            <v>YES</v>
          </cell>
          <cell r="C2751" t="str">
            <v>Yes</v>
          </cell>
        </row>
        <row r="2752">
          <cell r="A2752" t="str">
            <v>91997677D</v>
          </cell>
          <cell r="B2752" t="str">
            <v>YES</v>
          </cell>
          <cell r="C2752" t="str">
            <v>Yes</v>
          </cell>
        </row>
        <row r="2753">
          <cell r="A2753" t="str">
            <v>91999222F</v>
          </cell>
          <cell r="B2753" t="str">
            <v>YES</v>
          </cell>
          <cell r="C2753" t="str">
            <v>Yes</v>
          </cell>
        </row>
        <row r="2754">
          <cell r="A2754" t="str">
            <v>91999238E</v>
          </cell>
          <cell r="B2754" t="str">
            <v>YES</v>
          </cell>
          <cell r="C2754" t="str">
            <v>Yes</v>
          </cell>
        </row>
        <row r="2755">
          <cell r="A2755" t="str">
            <v>91999261F</v>
          </cell>
          <cell r="B2755" t="str">
            <v>YES</v>
          </cell>
          <cell r="C2755" t="str">
            <v>Yes</v>
          </cell>
        </row>
        <row r="2756">
          <cell r="A2756" t="str">
            <v>91999355E</v>
          </cell>
          <cell r="B2756" t="str">
            <v>YES</v>
          </cell>
          <cell r="C2756" t="str">
            <v>Yes</v>
          </cell>
        </row>
        <row r="2757">
          <cell r="A2757" t="str">
            <v>92000953E</v>
          </cell>
          <cell r="B2757" t="str">
            <v>YES</v>
          </cell>
          <cell r="C2757" t="str">
            <v>Yes</v>
          </cell>
        </row>
        <row r="2758">
          <cell r="A2758" t="str">
            <v>92001204E</v>
          </cell>
          <cell r="B2758" t="str">
            <v>YES</v>
          </cell>
          <cell r="C2758" t="str">
            <v>Yes</v>
          </cell>
        </row>
        <row r="2759">
          <cell r="A2759" t="str">
            <v>92001438E</v>
          </cell>
          <cell r="B2759" t="str">
            <v>YES</v>
          </cell>
          <cell r="C2759" t="str">
            <v>NIT</v>
          </cell>
        </row>
        <row r="2760">
          <cell r="A2760" t="str">
            <v>92001812F</v>
          </cell>
          <cell r="B2760" t="str">
            <v>YES</v>
          </cell>
          <cell r="C2760" t="str">
            <v>Yes</v>
          </cell>
        </row>
        <row r="2761">
          <cell r="A2761" t="str">
            <v>92001912F</v>
          </cell>
          <cell r="B2761" t="str">
            <v>YES</v>
          </cell>
          <cell r="C2761" t="str">
            <v>Yes</v>
          </cell>
        </row>
        <row r="2762">
          <cell r="A2762" t="str">
            <v>92001969E</v>
          </cell>
          <cell r="B2762" t="str">
            <v>YES</v>
          </cell>
          <cell r="C2762" t="str">
            <v>Yes</v>
          </cell>
        </row>
        <row r="2763">
          <cell r="A2763" t="str">
            <v>92002908E</v>
          </cell>
          <cell r="B2763" t="str">
            <v>YES</v>
          </cell>
          <cell r="C2763" t="str">
            <v>Yes</v>
          </cell>
        </row>
        <row r="2764">
          <cell r="A2764" t="str">
            <v>92003293E</v>
          </cell>
          <cell r="B2764" t="str">
            <v>YES</v>
          </cell>
          <cell r="C2764" t="str">
            <v>Yes</v>
          </cell>
        </row>
        <row r="2765">
          <cell r="A2765" t="str">
            <v>92004192D</v>
          </cell>
          <cell r="B2765" t="str">
            <v>YES</v>
          </cell>
          <cell r="C2765" t="str">
            <v>Yes</v>
          </cell>
        </row>
        <row r="2766">
          <cell r="A2766" t="str">
            <v>92005719E</v>
          </cell>
          <cell r="B2766" t="str">
            <v>YES</v>
          </cell>
          <cell r="C2766" t="str">
            <v>Yes</v>
          </cell>
        </row>
        <row r="2767">
          <cell r="A2767" t="str">
            <v>92005744F</v>
          </cell>
          <cell r="B2767" t="str">
            <v>YES</v>
          </cell>
          <cell r="C2767" t="str">
            <v>Yes</v>
          </cell>
        </row>
        <row r="2768">
          <cell r="A2768" t="str">
            <v>92005969E</v>
          </cell>
          <cell r="B2768" t="str">
            <v>YES</v>
          </cell>
          <cell r="C2768" t="str">
            <v>Yes</v>
          </cell>
        </row>
        <row r="2769">
          <cell r="A2769" t="str">
            <v>92007465E</v>
          </cell>
          <cell r="B2769" t="str">
            <v>YES</v>
          </cell>
          <cell r="C2769" t="str">
            <v>Yes</v>
          </cell>
        </row>
        <row r="2770">
          <cell r="A2770" t="str">
            <v>92007514F</v>
          </cell>
          <cell r="B2770" t="str">
            <v>YES</v>
          </cell>
          <cell r="C2770" t="str">
            <v>Yes</v>
          </cell>
        </row>
        <row r="2771">
          <cell r="A2771" t="str">
            <v>92007554F</v>
          </cell>
          <cell r="B2771" t="str">
            <v>YES</v>
          </cell>
          <cell r="C2771" t="str">
            <v>Yes</v>
          </cell>
        </row>
        <row r="2772">
          <cell r="A2772" t="str">
            <v>92008400F</v>
          </cell>
          <cell r="B2772" t="str">
            <v>YES</v>
          </cell>
          <cell r="C2772" t="str">
            <v>Yes</v>
          </cell>
        </row>
        <row r="2773">
          <cell r="A2773" t="str">
            <v>92009140F</v>
          </cell>
          <cell r="B2773" t="str">
            <v>YES</v>
          </cell>
          <cell r="C2773" t="str">
            <v>Yes</v>
          </cell>
        </row>
        <row r="2774">
          <cell r="A2774" t="str">
            <v>92009756E</v>
          </cell>
          <cell r="B2774" t="str">
            <v>YES</v>
          </cell>
          <cell r="C2774" t="str">
            <v>Yes</v>
          </cell>
        </row>
        <row r="2775">
          <cell r="A2775" t="str">
            <v>92010088E</v>
          </cell>
          <cell r="B2775" t="str">
            <v>YES</v>
          </cell>
          <cell r="C2775" t="str">
            <v>Yes</v>
          </cell>
        </row>
        <row r="2776">
          <cell r="A2776" t="str">
            <v>92010499E</v>
          </cell>
          <cell r="B2776" t="str">
            <v>YES</v>
          </cell>
          <cell r="C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  <cell r="C2777" t="str">
            <v>Yes</v>
          </cell>
        </row>
        <row r="2778">
          <cell r="A2778" t="str">
            <v>92011261F</v>
          </cell>
          <cell r="B2778" t="str">
            <v>YES</v>
          </cell>
          <cell r="C2778" t="str">
            <v>Yes</v>
          </cell>
        </row>
        <row r="2779">
          <cell r="A2779" t="str">
            <v>92011991F</v>
          </cell>
          <cell r="B2779" t="str">
            <v>YES</v>
          </cell>
          <cell r="C2779" t="str">
            <v>Yes</v>
          </cell>
        </row>
        <row r="2780">
          <cell r="A2780" t="str">
            <v>92012343F</v>
          </cell>
          <cell r="B2780" t="str">
            <v>YES</v>
          </cell>
          <cell r="C2780" t="str">
            <v>Yes</v>
          </cell>
        </row>
        <row r="2781">
          <cell r="A2781" t="str">
            <v>92012444E</v>
          </cell>
          <cell r="B2781" t="str">
            <v>YES</v>
          </cell>
          <cell r="C2781" t="str">
            <v>Yes</v>
          </cell>
        </row>
        <row r="2782">
          <cell r="A2782" t="str">
            <v>92013471F</v>
          </cell>
          <cell r="B2782" t="str">
            <v>YES</v>
          </cell>
          <cell r="C2782" t="str">
            <v>Yes</v>
          </cell>
        </row>
        <row r="2783">
          <cell r="A2783" t="str">
            <v>92014850F</v>
          </cell>
          <cell r="B2783" t="str">
            <v>YES</v>
          </cell>
          <cell r="C2783" t="str">
            <v>Yes</v>
          </cell>
        </row>
        <row r="2784">
          <cell r="A2784" t="str">
            <v>92015147E</v>
          </cell>
          <cell r="B2784" t="str">
            <v>YES</v>
          </cell>
          <cell r="C2784" t="str">
            <v>Yes</v>
          </cell>
        </row>
        <row r="2785">
          <cell r="A2785" t="str">
            <v>92015784F</v>
          </cell>
          <cell r="B2785" t="str">
            <v>YES</v>
          </cell>
          <cell r="C2785" t="str">
            <v>Yes</v>
          </cell>
        </row>
        <row r="2786">
          <cell r="A2786" t="str">
            <v>92015858E</v>
          </cell>
          <cell r="B2786" t="str">
            <v>YES</v>
          </cell>
          <cell r="C2786" t="str">
            <v>Yes</v>
          </cell>
        </row>
        <row r="2787">
          <cell r="A2787" t="str">
            <v>92016310D</v>
          </cell>
          <cell r="B2787" t="str">
            <v>YES</v>
          </cell>
          <cell r="C2787" t="str">
            <v>Yes</v>
          </cell>
        </row>
        <row r="2788">
          <cell r="A2788" t="str">
            <v>92017500F</v>
          </cell>
          <cell r="B2788" t="str">
            <v>YES</v>
          </cell>
          <cell r="C2788" t="str">
            <v>Yes</v>
          </cell>
        </row>
        <row r="2789">
          <cell r="A2789" t="str">
            <v>92017610F</v>
          </cell>
          <cell r="B2789" t="str">
            <v>YES</v>
          </cell>
          <cell r="C2789" t="str">
            <v>Yes</v>
          </cell>
        </row>
        <row r="2790">
          <cell r="A2790" t="str">
            <v>92018337F</v>
          </cell>
          <cell r="B2790" t="str">
            <v>YES</v>
          </cell>
          <cell r="C2790" t="str">
            <v>Yes</v>
          </cell>
        </row>
        <row r="2791">
          <cell r="A2791" t="str">
            <v>92018350F</v>
          </cell>
          <cell r="B2791" t="str">
            <v>YES</v>
          </cell>
          <cell r="C2791" t="str">
            <v>Yes</v>
          </cell>
        </row>
        <row r="2792">
          <cell r="A2792" t="str">
            <v>92018637E</v>
          </cell>
          <cell r="B2792" t="str">
            <v>YES</v>
          </cell>
          <cell r="C2792" t="str">
            <v>Yes</v>
          </cell>
        </row>
        <row r="2793">
          <cell r="A2793" t="str">
            <v>92019500F</v>
          </cell>
          <cell r="B2793" t="str">
            <v>YES</v>
          </cell>
          <cell r="C2793" t="str">
            <v>Yes</v>
          </cell>
        </row>
        <row r="2794">
          <cell r="A2794" t="str">
            <v>92019760E</v>
          </cell>
          <cell r="B2794" t="str">
            <v>YES</v>
          </cell>
          <cell r="C2794" t="str">
            <v>Yes</v>
          </cell>
        </row>
        <row r="2795">
          <cell r="A2795" t="str">
            <v>92019868E</v>
          </cell>
          <cell r="B2795" t="str">
            <v>YES</v>
          </cell>
          <cell r="C2795" t="str">
            <v>Yes</v>
          </cell>
        </row>
        <row r="2796">
          <cell r="A2796" t="str">
            <v>92021548E</v>
          </cell>
          <cell r="B2796" t="str">
            <v>YES</v>
          </cell>
          <cell r="C2796" t="str">
            <v>Yes</v>
          </cell>
        </row>
        <row r="2797">
          <cell r="A2797" t="str">
            <v>92022162F</v>
          </cell>
          <cell r="B2797" t="str">
            <v>YES</v>
          </cell>
          <cell r="C2797" t="str">
            <v>Yes</v>
          </cell>
        </row>
        <row r="2798">
          <cell r="A2798" t="str">
            <v>92023696D</v>
          </cell>
          <cell r="B2798" t="str">
            <v>YES</v>
          </cell>
          <cell r="C2798" t="str">
            <v>Yes</v>
          </cell>
        </row>
        <row r="2799">
          <cell r="A2799" t="str">
            <v>92024055E</v>
          </cell>
          <cell r="B2799" t="str">
            <v>YES</v>
          </cell>
          <cell r="C2799" t="str">
            <v>Yes</v>
          </cell>
        </row>
        <row r="2800">
          <cell r="A2800" t="str">
            <v>92024080F</v>
          </cell>
          <cell r="B2800" t="str">
            <v>YES</v>
          </cell>
          <cell r="C2800" t="str">
            <v>Yes</v>
          </cell>
        </row>
        <row r="2801">
          <cell r="A2801" t="str">
            <v>92025057E</v>
          </cell>
          <cell r="B2801" t="str">
            <v>YES</v>
          </cell>
          <cell r="C2801" t="str">
            <v>Yes</v>
          </cell>
        </row>
        <row r="2802">
          <cell r="A2802" t="str">
            <v>92025523E</v>
          </cell>
          <cell r="B2802" t="str">
            <v>YES</v>
          </cell>
          <cell r="C2802" t="str">
            <v>Yes</v>
          </cell>
        </row>
        <row r="2803">
          <cell r="A2803" t="str">
            <v>92026462E</v>
          </cell>
          <cell r="B2803" t="str">
            <v>YES</v>
          </cell>
          <cell r="C2803" t="str">
            <v>Yes</v>
          </cell>
        </row>
        <row r="2804">
          <cell r="A2804" t="str">
            <v>92026588E</v>
          </cell>
          <cell r="B2804" t="str">
            <v>YES</v>
          </cell>
          <cell r="C2804" t="str">
            <v>Yes</v>
          </cell>
        </row>
        <row r="2805">
          <cell r="A2805" t="str">
            <v>92027110F</v>
          </cell>
          <cell r="B2805" t="str">
            <v>YES</v>
          </cell>
          <cell r="C2805" t="str">
            <v>Yes</v>
          </cell>
        </row>
        <row r="2806">
          <cell r="A2806" t="str">
            <v>92027989E</v>
          </cell>
          <cell r="B2806" t="str">
            <v>YES</v>
          </cell>
          <cell r="C2806" t="str">
            <v>Yes</v>
          </cell>
        </row>
        <row r="2807">
          <cell r="A2807" t="str">
            <v>92028007F</v>
          </cell>
          <cell r="B2807" t="str">
            <v>YES</v>
          </cell>
          <cell r="C2807" t="str">
            <v>Yes</v>
          </cell>
        </row>
        <row r="2808">
          <cell r="A2808" t="str">
            <v>92028213F</v>
          </cell>
          <cell r="B2808" t="str">
            <v>YES</v>
          </cell>
          <cell r="C2808" t="str">
            <v>Yes</v>
          </cell>
        </row>
        <row r="2809">
          <cell r="A2809" t="str">
            <v>92028354F</v>
          </cell>
          <cell r="B2809" t="str">
            <v>YES</v>
          </cell>
          <cell r="C2809" t="str">
            <v>Yes</v>
          </cell>
        </row>
        <row r="2810">
          <cell r="A2810" t="str">
            <v>92029277E</v>
          </cell>
          <cell r="B2810" t="str">
            <v>YES</v>
          </cell>
          <cell r="C2810" t="str">
            <v>Yes</v>
          </cell>
        </row>
        <row r="2811">
          <cell r="A2811" t="str">
            <v>92029464F</v>
          </cell>
          <cell r="B2811" t="str">
            <v>YES</v>
          </cell>
          <cell r="C2811" t="str">
            <v>Yes</v>
          </cell>
        </row>
        <row r="2812">
          <cell r="A2812" t="str">
            <v>92030006F</v>
          </cell>
          <cell r="B2812" t="str">
            <v>YES</v>
          </cell>
          <cell r="C2812" t="str">
            <v>Yes</v>
          </cell>
        </row>
        <row r="2813">
          <cell r="A2813" t="str">
            <v>92030438E</v>
          </cell>
          <cell r="B2813" t="str">
            <v>YES</v>
          </cell>
          <cell r="C2813" t="str">
            <v>Yes</v>
          </cell>
        </row>
        <row r="2814">
          <cell r="A2814" t="str">
            <v>92031151F</v>
          </cell>
          <cell r="B2814" t="str">
            <v>YES</v>
          </cell>
          <cell r="C2814" t="str">
            <v>NIT</v>
          </cell>
        </row>
        <row r="2815">
          <cell r="A2815" t="str">
            <v>92031972F</v>
          </cell>
          <cell r="B2815" t="str">
            <v>YES</v>
          </cell>
          <cell r="C2815" t="str">
            <v>Yes</v>
          </cell>
        </row>
        <row r="2816">
          <cell r="A2816" t="str">
            <v>92032240F</v>
          </cell>
          <cell r="B2816" t="str">
            <v>YES</v>
          </cell>
          <cell r="C2816" t="str">
            <v>Yes</v>
          </cell>
        </row>
        <row r="2817">
          <cell r="A2817" t="str">
            <v>92035729F</v>
          </cell>
          <cell r="B2817" t="str">
            <v>YES</v>
          </cell>
          <cell r="C2817" t="str">
            <v>Yes</v>
          </cell>
        </row>
        <row r="2818">
          <cell r="A2818" t="str">
            <v>92037223E</v>
          </cell>
          <cell r="B2818" t="str">
            <v>YES</v>
          </cell>
          <cell r="C2818" t="str">
            <v>Yes</v>
          </cell>
        </row>
        <row r="2819">
          <cell r="A2819" t="str">
            <v>92038120F</v>
          </cell>
          <cell r="B2819" t="str">
            <v>YES</v>
          </cell>
          <cell r="C2819" t="str">
            <v>Yes</v>
          </cell>
        </row>
        <row r="2820">
          <cell r="A2820" t="str">
            <v>92038402D</v>
          </cell>
          <cell r="B2820" t="str">
            <v>YES</v>
          </cell>
          <cell r="C2820" t="str">
            <v>Yes</v>
          </cell>
        </row>
        <row r="2821">
          <cell r="A2821" t="str">
            <v>92038759E</v>
          </cell>
          <cell r="B2821" t="str">
            <v>YES</v>
          </cell>
          <cell r="C2821" t="str">
            <v>Yes</v>
          </cell>
        </row>
        <row r="2822">
          <cell r="A2822" t="str">
            <v>92040512F</v>
          </cell>
          <cell r="B2822" t="str">
            <v>YES</v>
          </cell>
          <cell r="C2822" t="str">
            <v>Yes</v>
          </cell>
        </row>
        <row r="2823">
          <cell r="A2823" t="str">
            <v>92041702F</v>
          </cell>
          <cell r="B2823" t="str">
            <v>YES</v>
          </cell>
          <cell r="C2823" t="str">
            <v>Yes</v>
          </cell>
        </row>
        <row r="2824">
          <cell r="A2824" t="str">
            <v>92042712F</v>
          </cell>
          <cell r="B2824" t="str">
            <v>YES</v>
          </cell>
          <cell r="C2824" t="str">
            <v>Yes</v>
          </cell>
        </row>
        <row r="2825">
          <cell r="A2825" t="str">
            <v>92042802E</v>
          </cell>
          <cell r="B2825" t="str">
            <v>YES</v>
          </cell>
          <cell r="C2825" t="str">
            <v>Yes</v>
          </cell>
        </row>
        <row r="2826">
          <cell r="A2826" t="str">
            <v>92043177E</v>
          </cell>
          <cell r="B2826" t="str">
            <v>YES</v>
          </cell>
          <cell r="C2826" t="str">
            <v>Yes</v>
          </cell>
        </row>
        <row r="2827">
          <cell r="A2827" t="str">
            <v>92043260F</v>
          </cell>
          <cell r="B2827" t="str">
            <v>YES</v>
          </cell>
          <cell r="C2827" t="str">
            <v>NIT</v>
          </cell>
        </row>
        <row r="2828">
          <cell r="A2828" t="str">
            <v>92043267E</v>
          </cell>
          <cell r="B2828" t="str">
            <v>YES</v>
          </cell>
          <cell r="C2828" t="str">
            <v>Yes</v>
          </cell>
        </row>
        <row r="2829">
          <cell r="A2829" t="str">
            <v>92044338E</v>
          </cell>
          <cell r="B2829" t="str">
            <v>YES</v>
          </cell>
          <cell r="C2829" t="str">
            <v>Yes</v>
          </cell>
        </row>
        <row r="2830">
          <cell r="A2830" t="str">
            <v>92044775E</v>
          </cell>
          <cell r="B2830" t="str">
            <v>YES</v>
          </cell>
          <cell r="C2830" t="str">
            <v>Yes</v>
          </cell>
        </row>
        <row r="2831">
          <cell r="A2831" t="str">
            <v>92045103F</v>
          </cell>
          <cell r="B2831" t="str">
            <v>YES</v>
          </cell>
          <cell r="C2831" t="str">
            <v>NIT</v>
          </cell>
        </row>
        <row r="2832">
          <cell r="A2832" t="str">
            <v>92045166E</v>
          </cell>
          <cell r="B2832" t="str">
            <v>YES</v>
          </cell>
          <cell r="C2832" t="str">
            <v>Yes</v>
          </cell>
        </row>
        <row r="2833">
          <cell r="A2833" t="str">
            <v>92045438F</v>
          </cell>
          <cell r="B2833" t="str">
            <v>YES</v>
          </cell>
          <cell r="C2833" t="str">
            <v>Yes</v>
          </cell>
        </row>
        <row r="2834">
          <cell r="A2834" t="str">
            <v>92045830F</v>
          </cell>
          <cell r="B2834" t="str">
            <v>YES</v>
          </cell>
          <cell r="C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  <cell r="C2835" t="str">
            <v>Yes</v>
          </cell>
        </row>
        <row r="2836">
          <cell r="A2836" t="str">
            <v>92046696E</v>
          </cell>
          <cell r="B2836" t="str">
            <v>YES</v>
          </cell>
          <cell r="C2836" t="str">
            <v>Yes</v>
          </cell>
        </row>
        <row r="2837">
          <cell r="A2837" t="str">
            <v>92046791F</v>
          </cell>
          <cell r="B2837" t="str">
            <v>YES</v>
          </cell>
          <cell r="C2837" t="str">
            <v>Yes</v>
          </cell>
        </row>
        <row r="2838">
          <cell r="A2838" t="str">
            <v>92046859E</v>
          </cell>
          <cell r="B2838" t="str">
            <v>YES</v>
          </cell>
          <cell r="C2838" t="str">
            <v>Yes</v>
          </cell>
        </row>
        <row r="2839">
          <cell r="A2839" t="str">
            <v>92047098E</v>
          </cell>
          <cell r="B2839" t="str">
            <v>YES</v>
          </cell>
          <cell r="C2839" t="str">
            <v>Yes</v>
          </cell>
        </row>
        <row r="2840">
          <cell r="A2840" t="str">
            <v>92047876E</v>
          </cell>
          <cell r="B2840" t="str">
            <v>YES</v>
          </cell>
          <cell r="C2840" t="str">
            <v>Yes</v>
          </cell>
        </row>
        <row r="2841">
          <cell r="A2841" t="str">
            <v>92047951F</v>
          </cell>
          <cell r="B2841" t="str">
            <v>YES</v>
          </cell>
          <cell r="C2841" t="str">
            <v>Yes</v>
          </cell>
        </row>
        <row r="2842">
          <cell r="A2842" t="str">
            <v>92048133F</v>
          </cell>
          <cell r="B2842" t="str">
            <v>YES</v>
          </cell>
          <cell r="C2842" t="str">
            <v>NIT</v>
          </cell>
        </row>
        <row r="2843">
          <cell r="A2843" t="str">
            <v>92048823D</v>
          </cell>
          <cell r="B2843" t="str">
            <v>YES</v>
          </cell>
          <cell r="C2843" t="str">
            <v>Yes</v>
          </cell>
        </row>
        <row r="2844">
          <cell r="A2844" t="str">
            <v>92049677E</v>
          </cell>
          <cell r="B2844" t="str">
            <v>YES</v>
          </cell>
          <cell r="C2844" t="str">
            <v>Yes</v>
          </cell>
        </row>
        <row r="2845">
          <cell r="A2845" t="str">
            <v>92050068E</v>
          </cell>
          <cell r="B2845" t="str">
            <v>YES</v>
          </cell>
          <cell r="C2845" t="str">
            <v>Yes</v>
          </cell>
        </row>
        <row r="2846">
          <cell r="A2846" t="str">
            <v>92051197E</v>
          </cell>
          <cell r="B2846" t="str">
            <v>YES</v>
          </cell>
          <cell r="C2846" t="str">
            <v>Yes</v>
          </cell>
        </row>
        <row r="2847">
          <cell r="A2847" t="str">
            <v>92052013F</v>
          </cell>
          <cell r="B2847" t="str">
            <v>YES</v>
          </cell>
          <cell r="C2847" t="str">
            <v>Yes</v>
          </cell>
        </row>
        <row r="2848">
          <cell r="A2848" t="str">
            <v>92055183E</v>
          </cell>
          <cell r="B2848" t="str">
            <v>YES</v>
          </cell>
          <cell r="C2848" t="str">
            <v>Yes</v>
          </cell>
        </row>
        <row r="2849">
          <cell r="A2849" t="str">
            <v>92055458E</v>
          </cell>
          <cell r="B2849" t="str">
            <v>YES</v>
          </cell>
          <cell r="C2849" t="str">
            <v>Yes</v>
          </cell>
        </row>
        <row r="2850">
          <cell r="A2850" t="str">
            <v>92056730E</v>
          </cell>
          <cell r="B2850" t="str">
            <v>YES</v>
          </cell>
          <cell r="C2850" t="str">
            <v>NIT</v>
          </cell>
        </row>
        <row r="2851">
          <cell r="A2851" t="str">
            <v>92057276E</v>
          </cell>
          <cell r="B2851" t="str">
            <v>YES</v>
          </cell>
          <cell r="C2851" t="str">
            <v>Yes</v>
          </cell>
        </row>
        <row r="2852">
          <cell r="A2852" t="str">
            <v>92057501F</v>
          </cell>
          <cell r="B2852" t="str">
            <v>YES</v>
          </cell>
          <cell r="C2852" t="str">
            <v>Yes</v>
          </cell>
        </row>
        <row r="2853">
          <cell r="A2853" t="str">
            <v>92060865E</v>
          </cell>
          <cell r="B2853" t="str">
            <v>YES</v>
          </cell>
          <cell r="C2853" t="str">
            <v>Yes</v>
          </cell>
        </row>
        <row r="2854">
          <cell r="A2854" t="str">
            <v>92062757E</v>
          </cell>
          <cell r="B2854" t="str">
            <v>YES</v>
          </cell>
          <cell r="C2854" t="str">
            <v>Yes</v>
          </cell>
        </row>
        <row r="2855">
          <cell r="A2855" t="str">
            <v>92063936E</v>
          </cell>
          <cell r="B2855" t="str">
            <v>YES</v>
          </cell>
          <cell r="C2855" t="str">
            <v>Yes</v>
          </cell>
        </row>
        <row r="2856">
          <cell r="A2856" t="str">
            <v>92064760E</v>
          </cell>
          <cell r="B2856" t="str">
            <v>YES</v>
          </cell>
          <cell r="C2856" t="str">
            <v>Yes</v>
          </cell>
        </row>
        <row r="2857">
          <cell r="A2857" t="str">
            <v>92064932F</v>
          </cell>
          <cell r="B2857" t="str">
            <v>YES</v>
          </cell>
          <cell r="C2857" t="str">
            <v>Yes</v>
          </cell>
        </row>
        <row r="2858">
          <cell r="A2858" t="str">
            <v>92066072E</v>
          </cell>
          <cell r="B2858" t="str">
            <v>YES</v>
          </cell>
          <cell r="C2858" t="str">
            <v>Yes</v>
          </cell>
        </row>
        <row r="2859">
          <cell r="A2859" t="str">
            <v>92066270F</v>
          </cell>
          <cell r="B2859" t="str">
            <v>YES</v>
          </cell>
          <cell r="C2859" t="str">
            <v>Yes</v>
          </cell>
        </row>
        <row r="2860">
          <cell r="A2860" t="str">
            <v>92067151E</v>
          </cell>
          <cell r="B2860" t="str">
            <v>YES</v>
          </cell>
          <cell r="C2860" t="str">
            <v>Yes</v>
          </cell>
        </row>
        <row r="2861">
          <cell r="A2861" t="str">
            <v>92067757E</v>
          </cell>
          <cell r="B2861" t="str">
            <v>YES</v>
          </cell>
          <cell r="C2861" t="str">
            <v>Yes</v>
          </cell>
        </row>
        <row r="2862">
          <cell r="A2862" t="str">
            <v>92067866E</v>
          </cell>
          <cell r="B2862" t="str">
            <v>YES</v>
          </cell>
          <cell r="C2862" t="str">
            <v>Yes</v>
          </cell>
        </row>
        <row r="2863">
          <cell r="A2863" t="str">
            <v>92068425E</v>
          </cell>
          <cell r="B2863" t="str">
            <v>YES</v>
          </cell>
          <cell r="C2863" t="str">
            <v>Yes</v>
          </cell>
        </row>
        <row r="2864">
          <cell r="A2864" t="str">
            <v>92069451F</v>
          </cell>
          <cell r="B2864" t="str">
            <v>YES</v>
          </cell>
          <cell r="C2864" t="str">
            <v>Yes</v>
          </cell>
        </row>
        <row r="2865">
          <cell r="A2865" t="str">
            <v>92069628E</v>
          </cell>
          <cell r="B2865" t="str">
            <v>YES</v>
          </cell>
          <cell r="C2865" t="str">
            <v>Yes</v>
          </cell>
        </row>
        <row r="2866">
          <cell r="A2866" t="str">
            <v>92069793F</v>
          </cell>
          <cell r="B2866" t="str">
            <v>YES</v>
          </cell>
          <cell r="C2866" t="str">
            <v>Yes</v>
          </cell>
        </row>
        <row r="2867">
          <cell r="A2867" t="str">
            <v>92070193F</v>
          </cell>
          <cell r="B2867" t="str">
            <v>YES</v>
          </cell>
          <cell r="C2867" t="str">
            <v>Yes</v>
          </cell>
        </row>
        <row r="2868">
          <cell r="A2868" t="str">
            <v>92070489E</v>
          </cell>
          <cell r="B2868" t="str">
            <v>YES</v>
          </cell>
          <cell r="C2868" t="str">
            <v>Yes</v>
          </cell>
        </row>
        <row r="2869">
          <cell r="A2869" t="str">
            <v>92070630E</v>
          </cell>
          <cell r="B2869" t="str">
            <v>YES</v>
          </cell>
          <cell r="C2869" t="str">
            <v>Yes</v>
          </cell>
        </row>
        <row r="2870">
          <cell r="A2870" t="str">
            <v>92070690F</v>
          </cell>
          <cell r="B2870" t="str">
            <v>YES</v>
          </cell>
          <cell r="C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  <cell r="C2871" t="str">
            <v>Yes</v>
          </cell>
        </row>
        <row r="2872">
          <cell r="A2872" t="str">
            <v>92071062F</v>
          </cell>
          <cell r="B2872" t="str">
            <v>YES</v>
          </cell>
          <cell r="C2872" t="str">
            <v>Yes</v>
          </cell>
        </row>
        <row r="2873">
          <cell r="A2873" t="str">
            <v>92072014F</v>
          </cell>
          <cell r="B2873" t="str">
            <v>YES</v>
          </cell>
          <cell r="C2873" t="str">
            <v>Yes</v>
          </cell>
        </row>
        <row r="2874">
          <cell r="A2874" t="str">
            <v>92072038E</v>
          </cell>
          <cell r="B2874" t="str">
            <v>YES</v>
          </cell>
          <cell r="C2874" t="str">
            <v>Yes</v>
          </cell>
        </row>
        <row r="2875">
          <cell r="A2875" t="str">
            <v>92072537F</v>
          </cell>
          <cell r="B2875" t="str">
            <v>YES</v>
          </cell>
          <cell r="C2875" t="str">
            <v>Yes</v>
          </cell>
        </row>
        <row r="2876">
          <cell r="A2876" t="str">
            <v>92073456E</v>
          </cell>
          <cell r="B2876" t="str">
            <v>YES</v>
          </cell>
          <cell r="C2876" t="str">
            <v>Yes</v>
          </cell>
        </row>
        <row r="2877">
          <cell r="A2877" t="str">
            <v>92075114F</v>
          </cell>
          <cell r="B2877" t="str">
            <v>YES</v>
          </cell>
          <cell r="C2877" t="str">
            <v>Yes</v>
          </cell>
        </row>
        <row r="2878">
          <cell r="A2878" t="str">
            <v>92075259E</v>
          </cell>
          <cell r="B2878" t="str">
            <v>YES</v>
          </cell>
          <cell r="C2878" t="str">
            <v>Yes</v>
          </cell>
        </row>
        <row r="2879">
          <cell r="A2879" t="str">
            <v>92076111F</v>
          </cell>
          <cell r="B2879" t="str">
            <v>YES</v>
          </cell>
          <cell r="C2879" t="str">
            <v>Yes</v>
          </cell>
        </row>
        <row r="2880">
          <cell r="A2880" t="str">
            <v>92076982F</v>
          </cell>
          <cell r="B2880" t="str">
            <v>YES</v>
          </cell>
          <cell r="C2880" t="str">
            <v>Yes</v>
          </cell>
        </row>
        <row r="2881">
          <cell r="A2881" t="str">
            <v>92079070F</v>
          </cell>
          <cell r="B2881" t="str">
            <v>YES</v>
          </cell>
          <cell r="C2881" t="str">
            <v>NIT</v>
          </cell>
        </row>
        <row r="2882">
          <cell r="A2882" t="str">
            <v>92079392D</v>
          </cell>
          <cell r="B2882" t="str">
            <v>YES</v>
          </cell>
          <cell r="C2882" t="str">
            <v>Yes</v>
          </cell>
        </row>
        <row r="2883">
          <cell r="A2883" t="str">
            <v>92080104E</v>
          </cell>
          <cell r="B2883" t="str">
            <v>YES</v>
          </cell>
          <cell r="C2883" t="str">
            <v>Yes</v>
          </cell>
        </row>
        <row r="2884">
          <cell r="A2884" t="str">
            <v>92080991F</v>
          </cell>
          <cell r="B2884" t="str">
            <v>YES</v>
          </cell>
          <cell r="C2884" t="str">
            <v>Yes</v>
          </cell>
        </row>
        <row r="2885">
          <cell r="A2885" t="str">
            <v>92082373E</v>
          </cell>
          <cell r="B2885" t="str">
            <v>YES</v>
          </cell>
          <cell r="C2885" t="str">
            <v>Yes</v>
          </cell>
        </row>
        <row r="2886">
          <cell r="A2886" t="str">
            <v>92084569D</v>
          </cell>
          <cell r="B2886" t="str">
            <v>YES</v>
          </cell>
          <cell r="C2886" t="str">
            <v>Yes</v>
          </cell>
        </row>
        <row r="2887">
          <cell r="A2887" t="str">
            <v>92085208D</v>
          </cell>
          <cell r="B2887" t="str">
            <v>YES</v>
          </cell>
          <cell r="C2887" t="str">
            <v>Yes</v>
          </cell>
        </row>
        <row r="2888">
          <cell r="A2888" t="str">
            <v>92086425E</v>
          </cell>
          <cell r="B2888" t="str">
            <v>YES</v>
          </cell>
          <cell r="C2888" t="str">
            <v>Yes</v>
          </cell>
        </row>
        <row r="2889">
          <cell r="A2889" t="str">
            <v>92086489E</v>
          </cell>
          <cell r="B2889" t="str">
            <v>YES</v>
          </cell>
          <cell r="C2889" t="str">
            <v>Yes</v>
          </cell>
        </row>
        <row r="2890">
          <cell r="A2890" t="str">
            <v>92088383F</v>
          </cell>
          <cell r="B2890" t="str">
            <v>YES</v>
          </cell>
          <cell r="C2890" t="str">
            <v>Yes</v>
          </cell>
        </row>
        <row r="2891">
          <cell r="A2891" t="str">
            <v>92088421F</v>
          </cell>
          <cell r="B2891" t="str">
            <v>YES</v>
          </cell>
          <cell r="C2891" t="str">
            <v>Yes</v>
          </cell>
        </row>
        <row r="2892">
          <cell r="A2892" t="str">
            <v>92090714F</v>
          </cell>
          <cell r="B2892" t="str">
            <v>YES</v>
          </cell>
          <cell r="C2892" t="str">
            <v>Yes</v>
          </cell>
        </row>
        <row r="2893">
          <cell r="A2893" t="str">
            <v>92091510F</v>
          </cell>
          <cell r="B2893" t="str">
            <v>YES</v>
          </cell>
          <cell r="C2893" t="str">
            <v>NIT</v>
          </cell>
        </row>
        <row r="2894">
          <cell r="A2894" t="str">
            <v>92092068E</v>
          </cell>
          <cell r="B2894" t="str">
            <v>YES</v>
          </cell>
          <cell r="C2894" t="str">
            <v>Yes</v>
          </cell>
        </row>
        <row r="2895">
          <cell r="A2895" t="str">
            <v>92092447E</v>
          </cell>
          <cell r="B2895" t="str">
            <v>YES</v>
          </cell>
          <cell r="C2895" t="str">
            <v>Yes</v>
          </cell>
        </row>
        <row r="2896">
          <cell r="A2896" t="str">
            <v>92094896D</v>
          </cell>
          <cell r="B2896" t="str">
            <v>YES</v>
          </cell>
          <cell r="C2896" t="str">
            <v>Yes</v>
          </cell>
        </row>
        <row r="2897">
          <cell r="A2897" t="str">
            <v>92097530F</v>
          </cell>
          <cell r="B2897" t="str">
            <v>YES</v>
          </cell>
          <cell r="C2897" t="str">
            <v>Yes</v>
          </cell>
        </row>
        <row r="2898">
          <cell r="A2898" t="str">
            <v>92098022F</v>
          </cell>
          <cell r="B2898" t="str">
            <v>YES</v>
          </cell>
          <cell r="C2898" t="str">
            <v>Yes</v>
          </cell>
        </row>
        <row r="2899">
          <cell r="A2899" t="str">
            <v>92098326E</v>
          </cell>
          <cell r="B2899" t="str">
            <v>YES</v>
          </cell>
          <cell r="C2899" t="str">
            <v>Yes</v>
          </cell>
        </row>
        <row r="2900">
          <cell r="A2900" t="str">
            <v>92099185E</v>
          </cell>
          <cell r="B2900" t="str">
            <v>YES</v>
          </cell>
          <cell r="C2900" t="str">
            <v>Yes</v>
          </cell>
        </row>
        <row r="2901">
          <cell r="A2901" t="str">
            <v>92100291F</v>
          </cell>
          <cell r="B2901" t="str">
            <v>YES</v>
          </cell>
          <cell r="C2901" t="str">
            <v>Yes</v>
          </cell>
        </row>
        <row r="2902">
          <cell r="A2902" t="str">
            <v>92101138E</v>
          </cell>
          <cell r="B2902" t="str">
            <v>YES</v>
          </cell>
          <cell r="C2902" t="str">
            <v>Yes</v>
          </cell>
        </row>
        <row r="2903">
          <cell r="A2903" t="str">
            <v>92101653F</v>
          </cell>
          <cell r="B2903" t="str">
            <v>YES</v>
          </cell>
          <cell r="C2903" t="str">
            <v>Yes</v>
          </cell>
        </row>
        <row r="2904">
          <cell r="A2904" t="str">
            <v>92101822F</v>
          </cell>
          <cell r="B2904" t="str">
            <v>YES</v>
          </cell>
          <cell r="C2904" t="str">
            <v>Yes</v>
          </cell>
        </row>
        <row r="2905">
          <cell r="A2905" t="str">
            <v>92102061E</v>
          </cell>
          <cell r="B2905" t="str">
            <v>YES</v>
          </cell>
          <cell r="C2905" t="str">
            <v>Yes</v>
          </cell>
        </row>
        <row r="2906">
          <cell r="A2906" t="str">
            <v>92102707E</v>
          </cell>
          <cell r="B2906" t="str">
            <v>YES</v>
          </cell>
          <cell r="C2906" t="str">
            <v>Yes</v>
          </cell>
        </row>
        <row r="2907">
          <cell r="A2907" t="str">
            <v>92103621F</v>
          </cell>
          <cell r="B2907" t="str">
            <v>YES</v>
          </cell>
          <cell r="C2907" t="str">
            <v>Yes</v>
          </cell>
        </row>
        <row r="2908">
          <cell r="A2908" t="str">
            <v>92103635F</v>
          </cell>
          <cell r="B2908" t="str">
            <v>YES</v>
          </cell>
          <cell r="C2908" t="str">
            <v>NIT</v>
          </cell>
        </row>
        <row r="2909">
          <cell r="A2909" t="str">
            <v>92105287E</v>
          </cell>
          <cell r="B2909" t="str">
            <v>YES</v>
          </cell>
          <cell r="C2909" t="str">
            <v>Yes</v>
          </cell>
        </row>
        <row r="2910">
          <cell r="A2910" t="str">
            <v>92105995E</v>
          </cell>
          <cell r="B2910" t="str">
            <v>YES</v>
          </cell>
          <cell r="C2910" t="str">
            <v>Yes</v>
          </cell>
        </row>
        <row r="2911">
          <cell r="A2911" t="str">
            <v>92106988E</v>
          </cell>
          <cell r="B2911" t="str">
            <v>YES</v>
          </cell>
          <cell r="C2911" t="str">
            <v>Yes</v>
          </cell>
        </row>
        <row r="2912">
          <cell r="A2912" t="str">
            <v>92107248E</v>
          </cell>
          <cell r="B2912" t="str">
            <v>YES</v>
          </cell>
          <cell r="C2912" t="str">
            <v>Yes</v>
          </cell>
        </row>
        <row r="2913">
          <cell r="A2913" t="str">
            <v>92108328F</v>
          </cell>
          <cell r="B2913" t="str">
            <v>YES</v>
          </cell>
          <cell r="C2913" t="str">
            <v>Yes</v>
          </cell>
        </row>
        <row r="2914">
          <cell r="A2914" t="str">
            <v>92108921F</v>
          </cell>
          <cell r="B2914" t="str">
            <v>YES</v>
          </cell>
          <cell r="C2914" t="str">
            <v>Yes</v>
          </cell>
        </row>
        <row r="2915">
          <cell r="A2915" t="str">
            <v>92110003F</v>
          </cell>
          <cell r="B2915" t="str">
            <v>YES</v>
          </cell>
          <cell r="C2915" t="str">
            <v>Yes</v>
          </cell>
        </row>
        <row r="2916">
          <cell r="A2916" t="str">
            <v>92110247E</v>
          </cell>
          <cell r="B2916" t="str">
            <v>YES</v>
          </cell>
          <cell r="C2916" t="str">
            <v>Yes</v>
          </cell>
        </row>
        <row r="2917">
          <cell r="A2917" t="str">
            <v>92110640F</v>
          </cell>
          <cell r="B2917" t="str">
            <v>YES</v>
          </cell>
          <cell r="C2917" t="str">
            <v>Yes</v>
          </cell>
        </row>
        <row r="2918">
          <cell r="A2918" t="str">
            <v>92112432F</v>
          </cell>
          <cell r="B2918" t="str">
            <v>YES</v>
          </cell>
          <cell r="C2918" t="str">
            <v>Yes</v>
          </cell>
        </row>
        <row r="2919">
          <cell r="A2919" t="str">
            <v>92113810E</v>
          </cell>
          <cell r="B2919" t="str">
            <v>YES</v>
          </cell>
          <cell r="C2919" t="str">
            <v>Yes</v>
          </cell>
        </row>
        <row r="2920">
          <cell r="A2920" t="str">
            <v>92116096E</v>
          </cell>
          <cell r="B2920" t="str">
            <v>YES</v>
          </cell>
          <cell r="C2920" t="str">
            <v>Yes</v>
          </cell>
        </row>
        <row r="2921">
          <cell r="A2921" t="str">
            <v>92116310F</v>
          </cell>
          <cell r="B2921" t="str">
            <v>YES</v>
          </cell>
          <cell r="C2921" t="str">
            <v>Yes</v>
          </cell>
        </row>
        <row r="2922">
          <cell r="A2922" t="str">
            <v>92116599E</v>
          </cell>
          <cell r="B2922" t="str">
            <v>YES</v>
          </cell>
          <cell r="C2922" t="str">
            <v>Yes</v>
          </cell>
        </row>
        <row r="2923">
          <cell r="A2923" t="str">
            <v>92116769E</v>
          </cell>
          <cell r="B2923" t="str">
            <v>YES</v>
          </cell>
          <cell r="C2923" t="str">
            <v>Yes</v>
          </cell>
        </row>
        <row r="2924">
          <cell r="A2924" t="str">
            <v>92118350E</v>
          </cell>
          <cell r="B2924" t="str">
            <v>YES</v>
          </cell>
          <cell r="C2924" t="str">
            <v>Yes</v>
          </cell>
        </row>
        <row r="2925">
          <cell r="A2925" t="str">
            <v>92120277E</v>
          </cell>
          <cell r="B2925" t="str">
            <v>YES</v>
          </cell>
          <cell r="C2925" t="str">
            <v>Yes</v>
          </cell>
        </row>
        <row r="2926">
          <cell r="A2926" t="str">
            <v>92120599D</v>
          </cell>
          <cell r="B2926" t="str">
            <v>YES</v>
          </cell>
          <cell r="C2926" t="str">
            <v>Yes</v>
          </cell>
        </row>
        <row r="2927">
          <cell r="A2927" t="str">
            <v>92120676E</v>
          </cell>
          <cell r="B2927" t="str">
            <v>YES</v>
          </cell>
          <cell r="C2927" t="str">
            <v>Yes</v>
          </cell>
        </row>
        <row r="2928">
          <cell r="A2928" t="str">
            <v>92122232F</v>
          </cell>
          <cell r="B2928" t="str">
            <v>YES</v>
          </cell>
          <cell r="C2928" t="str">
            <v>Yes</v>
          </cell>
        </row>
        <row r="2929">
          <cell r="A2929" t="str">
            <v>92122249E</v>
          </cell>
          <cell r="B2929" t="str">
            <v>YES</v>
          </cell>
          <cell r="C2929" t="str">
            <v>Yes</v>
          </cell>
        </row>
        <row r="2930">
          <cell r="A2930" t="str">
            <v>92123028E</v>
          </cell>
          <cell r="B2930" t="str">
            <v>YES</v>
          </cell>
          <cell r="C2930" t="str">
            <v>Yes</v>
          </cell>
        </row>
        <row r="2931">
          <cell r="A2931" t="str">
            <v>92123827F</v>
          </cell>
          <cell r="B2931" t="str">
            <v>YES</v>
          </cell>
          <cell r="C2931" t="str">
            <v>Yes</v>
          </cell>
        </row>
        <row r="2932">
          <cell r="A2932" t="str">
            <v>92124182F</v>
          </cell>
          <cell r="B2932" t="str">
            <v>YES</v>
          </cell>
          <cell r="C2932" t="str">
            <v>NIT</v>
          </cell>
        </row>
        <row r="2933">
          <cell r="A2933" t="str">
            <v>92124449F</v>
          </cell>
          <cell r="B2933" t="str">
            <v>YES</v>
          </cell>
          <cell r="C2933" t="str">
            <v>Yes</v>
          </cell>
        </row>
        <row r="2934">
          <cell r="A2934" t="str">
            <v>92124457E</v>
          </cell>
          <cell r="B2934" t="str">
            <v>YES</v>
          </cell>
          <cell r="C2934" t="str">
            <v>Yes</v>
          </cell>
        </row>
        <row r="2935">
          <cell r="A2935" t="str">
            <v>92127143F</v>
          </cell>
          <cell r="B2935" t="str">
            <v>YES</v>
          </cell>
          <cell r="C2935" t="str">
            <v>Yes</v>
          </cell>
        </row>
        <row r="2936">
          <cell r="A2936" t="str">
            <v>92127399D</v>
          </cell>
          <cell r="B2936" t="str">
            <v>YES</v>
          </cell>
          <cell r="C2936" t="str">
            <v>Yes</v>
          </cell>
        </row>
        <row r="2937">
          <cell r="A2937" t="str">
            <v>92127501F</v>
          </cell>
          <cell r="B2937" t="str">
            <v>YES</v>
          </cell>
          <cell r="C2937" t="str">
            <v>Yes</v>
          </cell>
        </row>
        <row r="2938">
          <cell r="A2938" t="str">
            <v>92127858E</v>
          </cell>
          <cell r="B2938" t="str">
            <v>YES</v>
          </cell>
          <cell r="C2938" t="str">
            <v>Yes</v>
          </cell>
        </row>
        <row r="2939">
          <cell r="A2939" t="str">
            <v>92128124F</v>
          </cell>
          <cell r="B2939" t="str">
            <v>YES</v>
          </cell>
          <cell r="C2939" t="str">
            <v>NIT</v>
          </cell>
        </row>
        <row r="2940">
          <cell r="A2940" t="str">
            <v>92128704E</v>
          </cell>
          <cell r="B2940" t="str">
            <v>YES</v>
          </cell>
          <cell r="C2940" t="str">
            <v>Yes</v>
          </cell>
        </row>
        <row r="2941">
          <cell r="A2941" t="str">
            <v>92128921F</v>
          </cell>
          <cell r="B2941" t="str">
            <v>YES</v>
          </cell>
          <cell r="C2941" t="str">
            <v>Yes</v>
          </cell>
        </row>
        <row r="2942">
          <cell r="A2942" t="str">
            <v>92128923F</v>
          </cell>
          <cell r="B2942" t="str">
            <v>YES</v>
          </cell>
          <cell r="C2942" t="str">
            <v>Yes</v>
          </cell>
        </row>
        <row r="2943">
          <cell r="A2943" t="str">
            <v>92129247E</v>
          </cell>
          <cell r="B2943" t="str">
            <v>YES</v>
          </cell>
          <cell r="C2943" t="str">
            <v>Yes</v>
          </cell>
        </row>
        <row r="2944">
          <cell r="A2944" t="str">
            <v>92129472E</v>
          </cell>
          <cell r="B2944" t="str">
            <v>YES</v>
          </cell>
          <cell r="C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  <cell r="C2945" t="str">
            <v>Yes</v>
          </cell>
        </row>
        <row r="2946">
          <cell r="A2946" t="str">
            <v>92131516E</v>
          </cell>
          <cell r="B2946" t="str">
            <v>YES</v>
          </cell>
          <cell r="C2946" t="str">
            <v>Yes</v>
          </cell>
        </row>
        <row r="2947">
          <cell r="A2947" t="str">
            <v>92131905E</v>
          </cell>
          <cell r="B2947" t="str">
            <v>YES</v>
          </cell>
          <cell r="C2947" t="str">
            <v>Yes</v>
          </cell>
        </row>
        <row r="2948">
          <cell r="A2948" t="str">
            <v>92134295E</v>
          </cell>
          <cell r="B2948" t="str">
            <v>YES</v>
          </cell>
          <cell r="C2948" t="str">
            <v>Yes</v>
          </cell>
        </row>
        <row r="2949">
          <cell r="A2949" t="str">
            <v>92134822D</v>
          </cell>
          <cell r="B2949" t="str">
            <v>YES</v>
          </cell>
          <cell r="C2949" t="str">
            <v>Yes</v>
          </cell>
        </row>
        <row r="2950">
          <cell r="A2950" t="str">
            <v>92136258E</v>
          </cell>
          <cell r="B2950" t="str">
            <v>YES</v>
          </cell>
          <cell r="C2950" t="str">
            <v>Yes</v>
          </cell>
        </row>
        <row r="2951">
          <cell r="A2951" t="str">
            <v>92136347E</v>
          </cell>
          <cell r="B2951" t="str">
            <v>YES</v>
          </cell>
          <cell r="C2951" t="str">
            <v>NIT</v>
          </cell>
        </row>
        <row r="2952">
          <cell r="A2952" t="str">
            <v>92136371F</v>
          </cell>
          <cell r="B2952" t="str">
            <v>YES</v>
          </cell>
          <cell r="C2952" t="str">
            <v>Yes</v>
          </cell>
        </row>
        <row r="2953">
          <cell r="A2953" t="str">
            <v>92136471F</v>
          </cell>
          <cell r="B2953" t="str">
            <v>YES</v>
          </cell>
          <cell r="C2953" t="str">
            <v>Yes</v>
          </cell>
        </row>
        <row r="2954">
          <cell r="A2954" t="str">
            <v>92136699F</v>
          </cell>
          <cell r="B2954" t="str">
            <v>YES</v>
          </cell>
          <cell r="C2954" t="str">
            <v>Yes</v>
          </cell>
        </row>
        <row r="2955">
          <cell r="A2955" t="str">
            <v>92137043F</v>
          </cell>
          <cell r="B2955" t="str">
            <v>YES</v>
          </cell>
          <cell r="C2955" t="str">
            <v>Yes</v>
          </cell>
        </row>
        <row r="2956">
          <cell r="A2956" t="str">
            <v>92137319E</v>
          </cell>
          <cell r="B2956" t="str">
            <v>YES</v>
          </cell>
          <cell r="C2956" t="str">
            <v>Yes</v>
          </cell>
        </row>
        <row r="2957">
          <cell r="A2957" t="str">
            <v>92137509F</v>
          </cell>
          <cell r="B2957" t="str">
            <v>YES</v>
          </cell>
          <cell r="C2957" t="str">
            <v>Yes</v>
          </cell>
        </row>
        <row r="2958">
          <cell r="A2958" t="str">
            <v>92137566F</v>
          </cell>
          <cell r="B2958" t="str">
            <v>YES</v>
          </cell>
          <cell r="C2958" t="str">
            <v>Yes</v>
          </cell>
        </row>
        <row r="2959">
          <cell r="A2959" t="str">
            <v>92138426E</v>
          </cell>
          <cell r="B2959" t="str">
            <v>YES</v>
          </cell>
          <cell r="C2959" t="str">
            <v>Yes</v>
          </cell>
        </row>
        <row r="2960">
          <cell r="A2960" t="str">
            <v>92138593F</v>
          </cell>
          <cell r="B2960" t="str">
            <v>YES</v>
          </cell>
          <cell r="C2960" t="str">
            <v>Yes</v>
          </cell>
        </row>
        <row r="2961">
          <cell r="A2961" t="str">
            <v>92140204F</v>
          </cell>
          <cell r="B2961" t="str">
            <v>YES</v>
          </cell>
          <cell r="C2961" t="str">
            <v>Yes</v>
          </cell>
        </row>
        <row r="2962">
          <cell r="A2962" t="str">
            <v>92140433F</v>
          </cell>
          <cell r="B2962" t="str">
            <v>YES</v>
          </cell>
          <cell r="C2962" t="str">
            <v>Yes</v>
          </cell>
        </row>
        <row r="2963">
          <cell r="A2963" t="str">
            <v>92140456F</v>
          </cell>
          <cell r="B2963" t="str">
            <v>YES</v>
          </cell>
          <cell r="C2963" t="str">
            <v>Yes</v>
          </cell>
        </row>
        <row r="2964">
          <cell r="A2964" t="str">
            <v>92140622F</v>
          </cell>
          <cell r="B2964" t="str">
            <v>YES</v>
          </cell>
          <cell r="C2964" t="str">
            <v>NIT</v>
          </cell>
        </row>
        <row r="2965">
          <cell r="A2965" t="str">
            <v>92141200F</v>
          </cell>
          <cell r="B2965" t="str">
            <v>YES</v>
          </cell>
          <cell r="C2965" t="str">
            <v>Yes</v>
          </cell>
        </row>
        <row r="2966">
          <cell r="A2966" t="str">
            <v>92141328E</v>
          </cell>
          <cell r="B2966" t="str">
            <v>YES</v>
          </cell>
          <cell r="C2966" t="str">
            <v>NIT</v>
          </cell>
        </row>
        <row r="2967">
          <cell r="A2967" t="str">
            <v>92141788D</v>
          </cell>
          <cell r="B2967" t="str">
            <v>YES</v>
          </cell>
          <cell r="C2967" t="str">
            <v>Yes</v>
          </cell>
        </row>
        <row r="2968">
          <cell r="A2968" t="str">
            <v>92141979E</v>
          </cell>
          <cell r="B2968" t="str">
            <v>YES</v>
          </cell>
          <cell r="C2968" t="str">
            <v>Yes</v>
          </cell>
        </row>
        <row r="2969">
          <cell r="A2969" t="str">
            <v>92142493F</v>
          </cell>
          <cell r="B2969" t="str">
            <v>YES</v>
          </cell>
          <cell r="C2969" t="str">
            <v>Yes</v>
          </cell>
        </row>
        <row r="2970">
          <cell r="A2970" t="str">
            <v>92143881F</v>
          </cell>
          <cell r="B2970" t="str">
            <v>YES</v>
          </cell>
          <cell r="C2970" t="str">
            <v>Yes</v>
          </cell>
        </row>
        <row r="2971">
          <cell r="A2971" t="str">
            <v>92144018E</v>
          </cell>
          <cell r="B2971" t="str">
            <v>YES</v>
          </cell>
          <cell r="C2971" t="str">
            <v>Yes</v>
          </cell>
        </row>
        <row r="2972">
          <cell r="A2972" t="str">
            <v>92144069E</v>
          </cell>
          <cell r="B2972" t="str">
            <v>YES</v>
          </cell>
          <cell r="C2972" t="str">
            <v>Yes</v>
          </cell>
        </row>
        <row r="2973">
          <cell r="A2973" t="str">
            <v>92144421F</v>
          </cell>
          <cell r="B2973" t="str">
            <v>YES</v>
          </cell>
          <cell r="C2973" t="str">
            <v>Yes</v>
          </cell>
        </row>
        <row r="2974">
          <cell r="A2974" t="str">
            <v>92144850F</v>
          </cell>
          <cell r="B2974" t="str">
            <v>YES</v>
          </cell>
          <cell r="C2974" t="str">
            <v>Yes</v>
          </cell>
        </row>
        <row r="2975">
          <cell r="A2975" t="str">
            <v>92146311E</v>
          </cell>
          <cell r="B2975" t="str">
            <v>YES</v>
          </cell>
          <cell r="C2975" t="str">
            <v>Yes</v>
          </cell>
        </row>
        <row r="2976">
          <cell r="A2976" t="str">
            <v>92147411F</v>
          </cell>
          <cell r="B2976" t="str">
            <v>YES</v>
          </cell>
          <cell r="C2976" t="str">
            <v>Yes</v>
          </cell>
        </row>
        <row r="2977">
          <cell r="A2977" t="str">
            <v>92147663F</v>
          </cell>
          <cell r="B2977" t="str">
            <v>YES</v>
          </cell>
          <cell r="C2977" t="str">
            <v>Yes</v>
          </cell>
        </row>
        <row r="2978">
          <cell r="A2978" t="str">
            <v>92149203D</v>
          </cell>
          <cell r="B2978" t="str">
            <v>YES</v>
          </cell>
          <cell r="C2978" t="str">
            <v>Yes</v>
          </cell>
        </row>
        <row r="2979">
          <cell r="A2979" t="str">
            <v>92149446D</v>
          </cell>
          <cell r="B2979" t="str">
            <v>YES</v>
          </cell>
          <cell r="C2979" t="str">
            <v>Yes</v>
          </cell>
        </row>
        <row r="2980">
          <cell r="A2980" t="str">
            <v>92150780F</v>
          </cell>
          <cell r="B2980" t="str">
            <v>YES</v>
          </cell>
          <cell r="C2980" t="str">
            <v>Yes</v>
          </cell>
        </row>
        <row r="2981">
          <cell r="A2981" t="str">
            <v>92152041F</v>
          </cell>
          <cell r="B2981" t="str">
            <v>YES</v>
          </cell>
          <cell r="C2981" t="str">
            <v>Yes</v>
          </cell>
        </row>
        <row r="2982">
          <cell r="A2982" t="str">
            <v>92152420F</v>
          </cell>
          <cell r="B2982" t="str">
            <v>YES</v>
          </cell>
          <cell r="C2982" t="str">
            <v>Yes</v>
          </cell>
        </row>
        <row r="2983">
          <cell r="A2983" t="str">
            <v>92152659E</v>
          </cell>
          <cell r="B2983" t="str">
            <v>YES</v>
          </cell>
          <cell r="C2983" t="str">
            <v>Yes</v>
          </cell>
        </row>
        <row r="2984">
          <cell r="A2984" t="str">
            <v>92153560E</v>
          </cell>
          <cell r="B2984" t="str">
            <v>YES</v>
          </cell>
          <cell r="C2984" t="str">
            <v>NIT</v>
          </cell>
        </row>
        <row r="2985">
          <cell r="A2985" t="str">
            <v>92153840F</v>
          </cell>
          <cell r="B2985" t="str">
            <v>YES</v>
          </cell>
          <cell r="C2985" t="str">
            <v>Yes</v>
          </cell>
        </row>
        <row r="2986">
          <cell r="A2986" t="str">
            <v>92154189F</v>
          </cell>
          <cell r="B2986" t="str">
            <v>YES</v>
          </cell>
          <cell r="C2986" t="str">
            <v>Yes</v>
          </cell>
        </row>
        <row r="2987">
          <cell r="A2987" t="str">
            <v>92154403E</v>
          </cell>
          <cell r="B2987" t="str">
            <v>YES</v>
          </cell>
          <cell r="C2987" t="str">
            <v>Yes</v>
          </cell>
        </row>
        <row r="2988">
          <cell r="A2988" t="str">
            <v>92155798E</v>
          </cell>
          <cell r="B2988" t="str">
            <v>YES</v>
          </cell>
          <cell r="C2988" t="str">
            <v>Yes</v>
          </cell>
        </row>
        <row r="2989">
          <cell r="A2989" t="str">
            <v>92156712F</v>
          </cell>
          <cell r="B2989" t="str">
            <v>YES</v>
          </cell>
          <cell r="C2989" t="str">
            <v>Yes</v>
          </cell>
        </row>
        <row r="2990">
          <cell r="A2990" t="str">
            <v>92157148E</v>
          </cell>
          <cell r="B2990" t="str">
            <v>YES</v>
          </cell>
          <cell r="C2990" t="str">
            <v>Yes</v>
          </cell>
        </row>
        <row r="2991">
          <cell r="A2991" t="str">
            <v>92157250E</v>
          </cell>
          <cell r="B2991" t="str">
            <v>YES</v>
          </cell>
          <cell r="C2991" t="str">
            <v>Yes</v>
          </cell>
        </row>
        <row r="2992">
          <cell r="A2992" t="str">
            <v>92157392F</v>
          </cell>
          <cell r="B2992" t="str">
            <v>YES</v>
          </cell>
          <cell r="C2992" t="str">
            <v>NIT</v>
          </cell>
        </row>
        <row r="2993">
          <cell r="A2993" t="str">
            <v>92158481E</v>
          </cell>
          <cell r="B2993" t="str">
            <v>YES</v>
          </cell>
          <cell r="C2993" t="str">
            <v>Yes</v>
          </cell>
        </row>
        <row r="2994">
          <cell r="A2994" t="str">
            <v>92159078F</v>
          </cell>
          <cell r="B2994" t="str">
            <v>YES</v>
          </cell>
          <cell r="C2994" t="str">
            <v>Yes</v>
          </cell>
        </row>
        <row r="2995">
          <cell r="A2995" t="str">
            <v>92159537E</v>
          </cell>
          <cell r="B2995" t="str">
            <v>YES</v>
          </cell>
          <cell r="C2995" t="str">
            <v>Yes</v>
          </cell>
        </row>
        <row r="2996">
          <cell r="A2996" t="str">
            <v>92159587E</v>
          </cell>
          <cell r="B2996" t="str">
            <v>YES</v>
          </cell>
          <cell r="C2996" t="str">
            <v>Yes</v>
          </cell>
        </row>
        <row r="2997">
          <cell r="A2997" t="str">
            <v>92161049D</v>
          </cell>
          <cell r="B2997" t="str">
            <v>YES</v>
          </cell>
          <cell r="C2997" t="str">
            <v>Yes</v>
          </cell>
        </row>
        <row r="2998">
          <cell r="A2998" t="str">
            <v>92161550E</v>
          </cell>
          <cell r="B2998" t="str">
            <v>YES</v>
          </cell>
          <cell r="C2998" t="str">
            <v>Yes</v>
          </cell>
        </row>
        <row r="2999">
          <cell r="A2999" t="str">
            <v>92161687E</v>
          </cell>
          <cell r="B2999" t="str">
            <v>YES</v>
          </cell>
          <cell r="C2999" t="str">
            <v>Yes</v>
          </cell>
        </row>
        <row r="3000">
          <cell r="A3000" t="str">
            <v>92162881F</v>
          </cell>
          <cell r="B3000" t="str">
            <v>YES</v>
          </cell>
          <cell r="C3000" t="str">
            <v>Yes</v>
          </cell>
        </row>
        <row r="3001">
          <cell r="A3001" t="str">
            <v>92163186E</v>
          </cell>
          <cell r="B3001" t="str">
            <v>YES</v>
          </cell>
          <cell r="C3001" t="str">
            <v>Yes</v>
          </cell>
        </row>
        <row r="3002">
          <cell r="A3002" t="str">
            <v>92163787E</v>
          </cell>
          <cell r="B3002" t="str">
            <v>YES</v>
          </cell>
          <cell r="C3002" t="str">
            <v>Yes</v>
          </cell>
        </row>
        <row r="3003">
          <cell r="A3003" t="str">
            <v>92164740F</v>
          </cell>
          <cell r="B3003" t="str">
            <v>YES</v>
          </cell>
          <cell r="C3003" t="str">
            <v>Yes</v>
          </cell>
        </row>
        <row r="3004">
          <cell r="A3004" t="str">
            <v>92167059E</v>
          </cell>
          <cell r="B3004" t="str">
            <v>YES</v>
          </cell>
          <cell r="C3004" t="str">
            <v>NIT</v>
          </cell>
        </row>
        <row r="3005">
          <cell r="A3005" t="str">
            <v>92167949E</v>
          </cell>
          <cell r="B3005" t="str">
            <v>YES</v>
          </cell>
          <cell r="C3005" t="str">
            <v>Yes</v>
          </cell>
        </row>
        <row r="3006">
          <cell r="A3006" t="str">
            <v>92168527E</v>
          </cell>
          <cell r="B3006" t="str">
            <v>YES</v>
          </cell>
          <cell r="C3006" t="str">
            <v>Yes</v>
          </cell>
        </row>
        <row r="3007">
          <cell r="A3007" t="str">
            <v>92168934F</v>
          </cell>
          <cell r="B3007" t="str">
            <v>YES</v>
          </cell>
          <cell r="C3007" t="str">
            <v>Yes</v>
          </cell>
        </row>
        <row r="3008">
          <cell r="A3008" t="str">
            <v>92170182F</v>
          </cell>
          <cell r="B3008" t="str">
            <v>YES</v>
          </cell>
          <cell r="C3008" t="str">
            <v>Yes</v>
          </cell>
        </row>
        <row r="3009">
          <cell r="A3009" t="str">
            <v>92170475E</v>
          </cell>
          <cell r="B3009" t="str">
            <v>YES</v>
          </cell>
          <cell r="C3009" t="str">
            <v>Yes</v>
          </cell>
        </row>
        <row r="3010">
          <cell r="A3010" t="str">
            <v>92170526F</v>
          </cell>
          <cell r="B3010" t="str">
            <v>YES</v>
          </cell>
          <cell r="C3010" t="str">
            <v>Yes</v>
          </cell>
        </row>
        <row r="3011">
          <cell r="A3011" t="str">
            <v>92172200F</v>
          </cell>
          <cell r="B3011" t="str">
            <v>YES</v>
          </cell>
          <cell r="C3011" t="str">
            <v>Yes</v>
          </cell>
        </row>
        <row r="3012">
          <cell r="A3012" t="str">
            <v>92172290F</v>
          </cell>
          <cell r="B3012" t="str">
            <v>YES</v>
          </cell>
          <cell r="C3012" t="str">
            <v>Yes</v>
          </cell>
        </row>
        <row r="3013">
          <cell r="A3013" t="str">
            <v>92172315E</v>
          </cell>
          <cell r="B3013" t="str">
            <v>YES</v>
          </cell>
          <cell r="C3013" t="str">
            <v>Yes</v>
          </cell>
        </row>
        <row r="3014">
          <cell r="A3014" t="str">
            <v>92172392F</v>
          </cell>
          <cell r="B3014" t="str">
            <v>YES</v>
          </cell>
          <cell r="C3014" t="str">
            <v>Yes</v>
          </cell>
        </row>
        <row r="3015">
          <cell r="A3015" t="str">
            <v>92172455E</v>
          </cell>
          <cell r="B3015" t="str">
            <v>YES</v>
          </cell>
          <cell r="C3015" t="str">
            <v>Yes</v>
          </cell>
        </row>
        <row r="3016">
          <cell r="A3016" t="str">
            <v>92172469E</v>
          </cell>
          <cell r="B3016" t="str">
            <v>YES</v>
          </cell>
          <cell r="C3016" t="str">
            <v>Yes</v>
          </cell>
        </row>
        <row r="3017">
          <cell r="A3017" t="str">
            <v>92172535E</v>
          </cell>
          <cell r="B3017" t="str">
            <v>YES</v>
          </cell>
          <cell r="C3017" t="str">
            <v>Yes</v>
          </cell>
        </row>
        <row r="3018">
          <cell r="A3018" t="str">
            <v>92173083F</v>
          </cell>
          <cell r="B3018" t="str">
            <v>YES</v>
          </cell>
          <cell r="C3018" t="str">
            <v>Yes</v>
          </cell>
        </row>
        <row r="3019">
          <cell r="A3019" t="str">
            <v>92174403E</v>
          </cell>
          <cell r="B3019" t="str">
            <v>YES</v>
          </cell>
          <cell r="C3019" t="str">
            <v>Yes</v>
          </cell>
        </row>
        <row r="3020">
          <cell r="A3020" t="str">
            <v>92174634E</v>
          </cell>
          <cell r="B3020" t="str">
            <v>YES</v>
          </cell>
          <cell r="C3020" t="str">
            <v>Yes</v>
          </cell>
        </row>
        <row r="3021">
          <cell r="A3021" t="str">
            <v>92175237E</v>
          </cell>
          <cell r="B3021" t="str">
            <v>YES</v>
          </cell>
          <cell r="C3021" t="str">
            <v>Yes</v>
          </cell>
        </row>
        <row r="3022">
          <cell r="A3022" t="str">
            <v>92175288F</v>
          </cell>
          <cell r="B3022" t="str">
            <v>YES</v>
          </cell>
          <cell r="C3022" t="str">
            <v>Yes</v>
          </cell>
        </row>
        <row r="3023">
          <cell r="A3023" t="str">
            <v>92175767D</v>
          </cell>
          <cell r="B3023" t="str">
            <v>YES</v>
          </cell>
          <cell r="C3023" t="str">
            <v>Yes</v>
          </cell>
        </row>
        <row r="3024">
          <cell r="A3024" t="str">
            <v>92176163E</v>
          </cell>
          <cell r="B3024" t="str">
            <v>YES</v>
          </cell>
          <cell r="C3024" t="str">
            <v>Yes</v>
          </cell>
        </row>
        <row r="3025">
          <cell r="A3025" t="str">
            <v>92176422F</v>
          </cell>
          <cell r="B3025" t="str">
            <v>YES</v>
          </cell>
          <cell r="C3025" t="str">
            <v>Yes</v>
          </cell>
        </row>
        <row r="3026">
          <cell r="A3026" t="str">
            <v>92178788E</v>
          </cell>
          <cell r="B3026" t="str">
            <v>YES</v>
          </cell>
          <cell r="C3026" t="str">
            <v>Yes</v>
          </cell>
        </row>
        <row r="3027">
          <cell r="A3027" t="str">
            <v>92179589E</v>
          </cell>
          <cell r="B3027" t="str">
            <v>YES</v>
          </cell>
          <cell r="C3027" t="str">
            <v>Yes</v>
          </cell>
        </row>
        <row r="3028">
          <cell r="A3028" t="str">
            <v>92179993F</v>
          </cell>
          <cell r="B3028" t="str">
            <v>YES</v>
          </cell>
          <cell r="C3028" t="str">
            <v>Yes</v>
          </cell>
        </row>
        <row r="3029">
          <cell r="A3029" t="str">
            <v>92180672F</v>
          </cell>
          <cell r="B3029" t="str">
            <v>YES</v>
          </cell>
          <cell r="C3029" t="str">
            <v>Yes</v>
          </cell>
        </row>
        <row r="3030">
          <cell r="A3030" t="str">
            <v>92181062E</v>
          </cell>
          <cell r="B3030" t="str">
            <v>YES</v>
          </cell>
          <cell r="C3030" t="str">
            <v>Yes</v>
          </cell>
        </row>
        <row r="3031">
          <cell r="A3031" t="str">
            <v>92181564E</v>
          </cell>
          <cell r="B3031" t="str">
            <v>YES</v>
          </cell>
          <cell r="C3031" t="str">
            <v>Yes</v>
          </cell>
        </row>
        <row r="3032">
          <cell r="A3032" t="str">
            <v>92181817E</v>
          </cell>
          <cell r="B3032" t="str">
            <v>YES</v>
          </cell>
          <cell r="C3032" t="str">
            <v>Yes</v>
          </cell>
        </row>
        <row r="3033">
          <cell r="A3033" t="str">
            <v>92182083E</v>
          </cell>
          <cell r="B3033" t="str">
            <v>YES</v>
          </cell>
          <cell r="C3033" t="str">
            <v>Yes</v>
          </cell>
        </row>
        <row r="3034">
          <cell r="A3034" t="str">
            <v>92183509E</v>
          </cell>
          <cell r="B3034" t="str">
            <v>YES</v>
          </cell>
          <cell r="C3034" t="str">
            <v>Yes</v>
          </cell>
        </row>
        <row r="3035">
          <cell r="A3035" t="str">
            <v>92184290F</v>
          </cell>
          <cell r="B3035" t="str">
            <v>YES</v>
          </cell>
          <cell r="C3035" t="str">
            <v>Yes</v>
          </cell>
        </row>
        <row r="3036">
          <cell r="A3036" t="str">
            <v>92184466E</v>
          </cell>
          <cell r="B3036" t="str">
            <v>YES</v>
          </cell>
          <cell r="C3036" t="str">
            <v>NIT</v>
          </cell>
        </row>
        <row r="3037">
          <cell r="A3037" t="str">
            <v>92184715E</v>
          </cell>
          <cell r="B3037" t="str">
            <v>YES</v>
          </cell>
          <cell r="C3037" t="str">
            <v>NIT</v>
          </cell>
        </row>
        <row r="3038">
          <cell r="A3038" t="str">
            <v>92185079E</v>
          </cell>
          <cell r="B3038" t="str">
            <v>YES</v>
          </cell>
          <cell r="C3038" t="str">
            <v>Yes</v>
          </cell>
        </row>
        <row r="3039">
          <cell r="A3039" t="str">
            <v>92185299D</v>
          </cell>
          <cell r="B3039" t="str">
            <v>YES</v>
          </cell>
          <cell r="C3039" t="str">
            <v>Yes</v>
          </cell>
        </row>
        <row r="3040">
          <cell r="A3040" t="str">
            <v>92186200F</v>
          </cell>
          <cell r="B3040" t="str">
            <v>YES</v>
          </cell>
          <cell r="C3040" t="str">
            <v>Yes</v>
          </cell>
        </row>
        <row r="3041">
          <cell r="A3041" t="str">
            <v>92186419D</v>
          </cell>
          <cell r="B3041" t="str">
            <v>YES</v>
          </cell>
          <cell r="C3041" t="str">
            <v>Yes</v>
          </cell>
        </row>
        <row r="3042">
          <cell r="A3042" t="str">
            <v>92186732F</v>
          </cell>
          <cell r="B3042" t="str">
            <v>YES</v>
          </cell>
          <cell r="C3042" t="str">
            <v>Yes</v>
          </cell>
        </row>
        <row r="3043">
          <cell r="A3043" t="str">
            <v>92187416F</v>
          </cell>
          <cell r="B3043" t="str">
            <v>YES</v>
          </cell>
          <cell r="C3043" t="str">
            <v>Yes</v>
          </cell>
        </row>
        <row r="3044">
          <cell r="A3044" t="str">
            <v>92188121F</v>
          </cell>
          <cell r="B3044" t="str">
            <v>YES</v>
          </cell>
          <cell r="C3044" t="str">
            <v>Yes</v>
          </cell>
        </row>
        <row r="3045">
          <cell r="A3045" t="str">
            <v>92190713F</v>
          </cell>
          <cell r="B3045" t="str">
            <v>YES</v>
          </cell>
          <cell r="C3045" t="str">
            <v>NIT</v>
          </cell>
        </row>
        <row r="3046">
          <cell r="A3046" t="str">
            <v>92193859E</v>
          </cell>
          <cell r="B3046" t="str">
            <v>YES</v>
          </cell>
          <cell r="C3046" t="str">
            <v>Yes</v>
          </cell>
        </row>
        <row r="3047">
          <cell r="A3047" t="str">
            <v>92193919E</v>
          </cell>
          <cell r="B3047" t="str">
            <v>YES</v>
          </cell>
          <cell r="C3047" t="str">
            <v>Yes</v>
          </cell>
        </row>
        <row r="3048">
          <cell r="A3048" t="str">
            <v>92195801F</v>
          </cell>
          <cell r="B3048" t="str">
            <v>YES</v>
          </cell>
          <cell r="C3048" t="str">
            <v>Yes</v>
          </cell>
        </row>
        <row r="3049">
          <cell r="A3049" t="str">
            <v>92196464E</v>
          </cell>
          <cell r="B3049" t="str">
            <v>YES</v>
          </cell>
          <cell r="C3049" t="str">
            <v>Yes</v>
          </cell>
        </row>
        <row r="3050">
          <cell r="A3050" t="str">
            <v>92196694E</v>
          </cell>
          <cell r="B3050" t="str">
            <v>YES</v>
          </cell>
          <cell r="C3050" t="str">
            <v>Yes</v>
          </cell>
        </row>
        <row r="3051">
          <cell r="A3051" t="str">
            <v>92196733F</v>
          </cell>
          <cell r="B3051" t="str">
            <v>YES</v>
          </cell>
          <cell r="C3051" t="str">
            <v>Yes</v>
          </cell>
        </row>
        <row r="3052">
          <cell r="A3052" t="str">
            <v>92197714F</v>
          </cell>
          <cell r="B3052" t="str">
            <v>YES</v>
          </cell>
          <cell r="C3052" t="str">
            <v>Yes</v>
          </cell>
        </row>
        <row r="3053">
          <cell r="A3053" t="str">
            <v>92199302D</v>
          </cell>
          <cell r="B3053" t="str">
            <v>YES</v>
          </cell>
          <cell r="C3053" t="str">
            <v>Yes</v>
          </cell>
        </row>
        <row r="3054">
          <cell r="A3054" t="str">
            <v>92199827E</v>
          </cell>
          <cell r="B3054" t="str">
            <v>YES</v>
          </cell>
          <cell r="C3054" t="str">
            <v>Yes</v>
          </cell>
        </row>
        <row r="3055">
          <cell r="A3055" t="str">
            <v>92201148F</v>
          </cell>
          <cell r="B3055" t="str">
            <v>YES</v>
          </cell>
          <cell r="C3055" t="str">
            <v>Yes</v>
          </cell>
        </row>
        <row r="3056">
          <cell r="A3056" t="str">
            <v>92202403F</v>
          </cell>
          <cell r="B3056" t="str">
            <v>YES</v>
          </cell>
          <cell r="C3056" t="str">
            <v>Yes</v>
          </cell>
        </row>
        <row r="3057">
          <cell r="A3057" t="str">
            <v>92202954E</v>
          </cell>
          <cell r="B3057" t="str">
            <v>YES</v>
          </cell>
          <cell r="C3057" t="str">
            <v>Yes</v>
          </cell>
        </row>
        <row r="3058">
          <cell r="A3058" t="str">
            <v>92203382E</v>
          </cell>
          <cell r="B3058" t="str">
            <v>YES</v>
          </cell>
          <cell r="C3058" t="str">
            <v>Yes</v>
          </cell>
        </row>
        <row r="3059">
          <cell r="A3059" t="str">
            <v>92203685E</v>
          </cell>
          <cell r="B3059" t="str">
            <v>YES</v>
          </cell>
          <cell r="C3059" t="str">
            <v>Yes</v>
          </cell>
        </row>
        <row r="3060">
          <cell r="A3060" t="str">
            <v>92203782F</v>
          </cell>
          <cell r="B3060" t="str">
            <v>YES</v>
          </cell>
          <cell r="C3060" t="str">
            <v>Yes</v>
          </cell>
        </row>
        <row r="3061">
          <cell r="A3061" t="str">
            <v>92203880F</v>
          </cell>
          <cell r="B3061" t="str">
            <v>YES</v>
          </cell>
          <cell r="C3061" t="str">
            <v>Yes</v>
          </cell>
        </row>
        <row r="3062">
          <cell r="A3062" t="str">
            <v>92203960E</v>
          </cell>
          <cell r="B3062" t="str">
            <v>YES</v>
          </cell>
          <cell r="C3062" t="str">
            <v>Yes</v>
          </cell>
        </row>
        <row r="3063">
          <cell r="A3063" t="str">
            <v>92205314F</v>
          </cell>
          <cell r="B3063" t="str">
            <v>YES</v>
          </cell>
          <cell r="C3063" t="str">
            <v>Yes</v>
          </cell>
        </row>
        <row r="3064">
          <cell r="A3064" t="str">
            <v>92206499D</v>
          </cell>
          <cell r="B3064" t="str">
            <v>YES</v>
          </cell>
          <cell r="C3064" t="str">
            <v>Yes</v>
          </cell>
        </row>
        <row r="3065">
          <cell r="A3065" t="str">
            <v>92206942F</v>
          </cell>
          <cell r="B3065" t="str">
            <v>YES</v>
          </cell>
          <cell r="C3065" t="str">
            <v>Yes</v>
          </cell>
        </row>
        <row r="3066">
          <cell r="A3066" t="str">
            <v>92207656E</v>
          </cell>
          <cell r="B3066" t="str">
            <v>YES</v>
          </cell>
          <cell r="C3066" t="str">
            <v>Yes</v>
          </cell>
        </row>
        <row r="3067">
          <cell r="A3067" t="str">
            <v>92209374E</v>
          </cell>
          <cell r="B3067" t="str">
            <v>YES</v>
          </cell>
          <cell r="C3067" t="str">
            <v>Yes</v>
          </cell>
        </row>
        <row r="3068">
          <cell r="A3068" t="str">
            <v>92212839D</v>
          </cell>
          <cell r="B3068" t="str">
            <v>YES</v>
          </cell>
          <cell r="C3068" t="str">
            <v>Yes</v>
          </cell>
        </row>
        <row r="3069">
          <cell r="A3069" t="str">
            <v>92214583E</v>
          </cell>
          <cell r="B3069" t="str">
            <v>YES</v>
          </cell>
          <cell r="C3069" t="str">
            <v>Yes</v>
          </cell>
        </row>
        <row r="3070">
          <cell r="A3070" t="str">
            <v>92215173F</v>
          </cell>
          <cell r="B3070" t="str">
            <v>YES</v>
          </cell>
          <cell r="C3070" t="str">
            <v>Yes</v>
          </cell>
        </row>
        <row r="3071">
          <cell r="A3071" t="str">
            <v>92215285E</v>
          </cell>
          <cell r="B3071" t="str">
            <v>YES</v>
          </cell>
          <cell r="C3071" t="str">
            <v>Yes</v>
          </cell>
        </row>
        <row r="3072">
          <cell r="A3072" t="str">
            <v>92216519E</v>
          </cell>
          <cell r="B3072" t="str">
            <v>YES</v>
          </cell>
          <cell r="C3072" t="str">
            <v>Yes</v>
          </cell>
        </row>
        <row r="3073">
          <cell r="A3073" t="str">
            <v>92216901E</v>
          </cell>
          <cell r="B3073" t="str">
            <v>YES</v>
          </cell>
          <cell r="C3073" t="str">
            <v>NIT</v>
          </cell>
        </row>
        <row r="3074">
          <cell r="A3074" t="str">
            <v>92217050E</v>
          </cell>
          <cell r="B3074" t="str">
            <v>YES</v>
          </cell>
          <cell r="C3074" t="str">
            <v>NIT</v>
          </cell>
        </row>
        <row r="3075">
          <cell r="A3075" t="str">
            <v>92219172F</v>
          </cell>
          <cell r="B3075" t="str">
            <v>YES</v>
          </cell>
          <cell r="C3075" t="str">
            <v>Yes</v>
          </cell>
        </row>
        <row r="3076">
          <cell r="A3076" t="str">
            <v>92221270E</v>
          </cell>
          <cell r="B3076" t="str">
            <v>YES</v>
          </cell>
          <cell r="C3076" t="str">
            <v>Yes</v>
          </cell>
        </row>
        <row r="3077">
          <cell r="A3077" t="str">
            <v>92223373E</v>
          </cell>
          <cell r="B3077" t="str">
            <v>YES</v>
          </cell>
          <cell r="C3077" t="str">
            <v>Yes</v>
          </cell>
        </row>
        <row r="3078">
          <cell r="A3078" t="str">
            <v>92223459E</v>
          </cell>
          <cell r="B3078" t="str">
            <v>YES</v>
          </cell>
          <cell r="C3078" t="str">
            <v>Yes</v>
          </cell>
        </row>
        <row r="3079">
          <cell r="A3079" t="str">
            <v>92224510F</v>
          </cell>
          <cell r="B3079" t="str">
            <v>YES</v>
          </cell>
          <cell r="C3079" t="str">
            <v>Yes</v>
          </cell>
        </row>
        <row r="3080">
          <cell r="A3080" t="str">
            <v>92224980D</v>
          </cell>
          <cell r="B3080" t="str">
            <v>YES</v>
          </cell>
          <cell r="C3080" t="str">
            <v>Yes</v>
          </cell>
        </row>
        <row r="3081">
          <cell r="A3081" t="str">
            <v>92225701F</v>
          </cell>
          <cell r="B3081" t="str">
            <v>YES</v>
          </cell>
          <cell r="C3081" t="str">
            <v>Yes</v>
          </cell>
        </row>
        <row r="3082">
          <cell r="A3082" t="str">
            <v>92226260F</v>
          </cell>
          <cell r="B3082" t="str">
            <v>YES</v>
          </cell>
          <cell r="C3082" t="str">
            <v>Yes</v>
          </cell>
        </row>
        <row r="3083">
          <cell r="A3083" t="str">
            <v>92227822E</v>
          </cell>
          <cell r="B3083" t="str">
            <v>YES</v>
          </cell>
          <cell r="C3083" t="str">
            <v>Yes</v>
          </cell>
        </row>
        <row r="3084">
          <cell r="A3084" t="str">
            <v>92227822F</v>
          </cell>
          <cell r="B3084" t="str">
            <v>YES</v>
          </cell>
          <cell r="C3084" t="str">
            <v>Yes</v>
          </cell>
        </row>
        <row r="3085">
          <cell r="A3085" t="str">
            <v>92229946E</v>
          </cell>
          <cell r="B3085" t="str">
            <v>YES</v>
          </cell>
          <cell r="C3085" t="str">
            <v>NIT</v>
          </cell>
        </row>
        <row r="3086">
          <cell r="A3086" t="str">
            <v>92230122F</v>
          </cell>
          <cell r="B3086" t="str">
            <v>YES</v>
          </cell>
          <cell r="C3086" t="str">
            <v>Yes</v>
          </cell>
        </row>
        <row r="3087">
          <cell r="A3087" t="str">
            <v>92232049E</v>
          </cell>
          <cell r="B3087" t="str">
            <v>YES</v>
          </cell>
          <cell r="C3087" t="str">
            <v>Yes</v>
          </cell>
        </row>
        <row r="3088">
          <cell r="A3088" t="str">
            <v>92232997E</v>
          </cell>
          <cell r="B3088" t="str">
            <v>YES</v>
          </cell>
          <cell r="C3088" t="str">
            <v>Yes</v>
          </cell>
        </row>
        <row r="3089">
          <cell r="A3089" t="str">
            <v>92233233E</v>
          </cell>
          <cell r="B3089" t="str">
            <v>YES</v>
          </cell>
          <cell r="C3089" t="str">
            <v>Yes</v>
          </cell>
        </row>
        <row r="3090">
          <cell r="A3090" t="str">
            <v>92234841F</v>
          </cell>
          <cell r="B3090" t="str">
            <v>YES</v>
          </cell>
          <cell r="C3090" t="str">
            <v>Yes</v>
          </cell>
        </row>
        <row r="3091">
          <cell r="A3091" t="str">
            <v>92235232F</v>
          </cell>
          <cell r="B3091" t="str">
            <v>YES</v>
          </cell>
          <cell r="C3091" t="str">
            <v>Yes</v>
          </cell>
        </row>
        <row r="3092">
          <cell r="A3092" t="str">
            <v>92236432F</v>
          </cell>
          <cell r="B3092" t="str">
            <v>YES</v>
          </cell>
          <cell r="C3092" t="str">
            <v>Yes</v>
          </cell>
        </row>
        <row r="3093">
          <cell r="A3093" t="str">
            <v>92237267F</v>
          </cell>
          <cell r="B3093" t="str">
            <v>YES</v>
          </cell>
          <cell r="C3093" t="str">
            <v>Yes</v>
          </cell>
        </row>
        <row r="3094">
          <cell r="A3094" t="str">
            <v>92239401F</v>
          </cell>
          <cell r="B3094" t="str">
            <v>YES</v>
          </cell>
          <cell r="C3094" t="str">
            <v>Yes</v>
          </cell>
        </row>
        <row r="3095">
          <cell r="A3095" t="str">
            <v>92239521F</v>
          </cell>
          <cell r="B3095" t="str">
            <v>YES</v>
          </cell>
          <cell r="C3095" t="str">
            <v>Yes</v>
          </cell>
        </row>
        <row r="3096">
          <cell r="A3096" t="str">
            <v>92239761F</v>
          </cell>
          <cell r="B3096" t="str">
            <v>YES</v>
          </cell>
          <cell r="C3096" t="str">
            <v>Yes</v>
          </cell>
        </row>
        <row r="3097">
          <cell r="A3097" t="str">
            <v>92239841F</v>
          </cell>
          <cell r="B3097" t="str">
            <v>YES</v>
          </cell>
          <cell r="C3097" t="str">
            <v>Yes</v>
          </cell>
        </row>
        <row r="3098">
          <cell r="A3098" t="str">
            <v>92240198E</v>
          </cell>
          <cell r="B3098" t="str">
            <v>YES</v>
          </cell>
          <cell r="C3098" t="str">
            <v>Yes</v>
          </cell>
        </row>
        <row r="3099">
          <cell r="A3099" t="str">
            <v>92240754E</v>
          </cell>
          <cell r="B3099" t="str">
            <v>YES</v>
          </cell>
          <cell r="C3099" t="str">
            <v>Yes</v>
          </cell>
        </row>
        <row r="3100">
          <cell r="A3100" t="str">
            <v>92240760F</v>
          </cell>
          <cell r="B3100" t="str">
            <v>YES</v>
          </cell>
          <cell r="C3100" t="str">
            <v>Yes</v>
          </cell>
        </row>
        <row r="3101">
          <cell r="A3101" t="str">
            <v>92241162F</v>
          </cell>
          <cell r="B3101" t="str">
            <v>YES</v>
          </cell>
          <cell r="C3101" t="str">
            <v>Yes</v>
          </cell>
        </row>
        <row r="3102">
          <cell r="A3102" t="str">
            <v>92241427E</v>
          </cell>
          <cell r="B3102" t="str">
            <v>YES</v>
          </cell>
          <cell r="C3102" t="str">
            <v>NIT</v>
          </cell>
        </row>
        <row r="3103">
          <cell r="A3103" t="str">
            <v>92242007D</v>
          </cell>
          <cell r="B3103" t="str">
            <v>YES</v>
          </cell>
          <cell r="C3103" t="str">
            <v>Yes</v>
          </cell>
        </row>
        <row r="3104">
          <cell r="A3104" t="str">
            <v>92242335E</v>
          </cell>
          <cell r="B3104" t="str">
            <v>YES</v>
          </cell>
          <cell r="C3104" t="str">
            <v>Yes</v>
          </cell>
        </row>
        <row r="3105">
          <cell r="A3105" t="str">
            <v>92243092F</v>
          </cell>
          <cell r="B3105" t="str">
            <v>YES</v>
          </cell>
          <cell r="C3105" t="str">
            <v>Yes</v>
          </cell>
        </row>
        <row r="3106">
          <cell r="A3106" t="str">
            <v>92243247D</v>
          </cell>
          <cell r="B3106" t="str">
            <v>YES</v>
          </cell>
          <cell r="C3106" t="str">
            <v>Yes</v>
          </cell>
        </row>
        <row r="3107">
          <cell r="A3107" t="str">
            <v>92243928E</v>
          </cell>
          <cell r="B3107" t="str">
            <v>YES</v>
          </cell>
          <cell r="C3107" t="str">
            <v>Yes</v>
          </cell>
        </row>
        <row r="3108">
          <cell r="A3108" t="str">
            <v>92244190F</v>
          </cell>
          <cell r="B3108" t="str">
            <v>YES</v>
          </cell>
          <cell r="C3108" t="str">
            <v>NIT</v>
          </cell>
        </row>
        <row r="3109">
          <cell r="A3109" t="str">
            <v>92245643F</v>
          </cell>
          <cell r="B3109" t="str">
            <v>YES</v>
          </cell>
          <cell r="C3109" t="str">
            <v>NIT</v>
          </cell>
        </row>
        <row r="3110">
          <cell r="A3110" t="str">
            <v>92245727E</v>
          </cell>
          <cell r="B3110" t="str">
            <v>YES</v>
          </cell>
          <cell r="C3110" t="str">
            <v>Yes</v>
          </cell>
        </row>
        <row r="3111">
          <cell r="A3111" t="str">
            <v>92246043F</v>
          </cell>
          <cell r="B3111" t="str">
            <v>YES</v>
          </cell>
          <cell r="C3111" t="str">
            <v>Yes</v>
          </cell>
        </row>
        <row r="3112">
          <cell r="A3112" t="str">
            <v>92246495E</v>
          </cell>
          <cell r="B3112" t="str">
            <v>YES</v>
          </cell>
          <cell r="C3112" t="str">
            <v>Yes</v>
          </cell>
        </row>
        <row r="3113">
          <cell r="A3113" t="str">
            <v>92246953F</v>
          </cell>
          <cell r="B3113" t="str">
            <v>YES</v>
          </cell>
          <cell r="C3113" t="str">
            <v>Yes</v>
          </cell>
        </row>
        <row r="3114">
          <cell r="A3114" t="str">
            <v>92247593F</v>
          </cell>
          <cell r="B3114" t="str">
            <v>YES</v>
          </cell>
          <cell r="C3114" t="str">
            <v>Yes</v>
          </cell>
        </row>
        <row r="3115">
          <cell r="A3115" t="str">
            <v>92248658D</v>
          </cell>
          <cell r="B3115" t="str">
            <v>YES</v>
          </cell>
          <cell r="C3115" t="str">
            <v>Yes</v>
          </cell>
        </row>
        <row r="3116">
          <cell r="A3116" t="str">
            <v>92249129E</v>
          </cell>
          <cell r="B3116" t="str">
            <v>YES</v>
          </cell>
          <cell r="C3116" t="str">
            <v>Yes</v>
          </cell>
        </row>
        <row r="3117">
          <cell r="A3117" t="str">
            <v>92249173F</v>
          </cell>
          <cell r="B3117" t="str">
            <v>YES</v>
          </cell>
          <cell r="C3117" t="str">
            <v>Yes</v>
          </cell>
        </row>
        <row r="3118">
          <cell r="A3118" t="str">
            <v>92249396E</v>
          </cell>
          <cell r="B3118" t="str">
            <v>YES</v>
          </cell>
          <cell r="C3118" t="str">
            <v>Yes</v>
          </cell>
        </row>
        <row r="3119">
          <cell r="A3119" t="str">
            <v>92249660E</v>
          </cell>
          <cell r="B3119" t="str">
            <v>YES</v>
          </cell>
          <cell r="C3119" t="str">
            <v>Yes</v>
          </cell>
        </row>
        <row r="3120">
          <cell r="A3120" t="str">
            <v>92250525D</v>
          </cell>
          <cell r="B3120" t="str">
            <v>YES</v>
          </cell>
          <cell r="C3120" t="str">
            <v>Yes</v>
          </cell>
        </row>
        <row r="3121">
          <cell r="A3121" t="str">
            <v>92250836D</v>
          </cell>
          <cell r="B3121" t="str">
            <v>YES</v>
          </cell>
          <cell r="C3121" t="str">
            <v>Yes</v>
          </cell>
        </row>
        <row r="3122">
          <cell r="A3122" t="str">
            <v>92251492E</v>
          </cell>
          <cell r="B3122" t="str">
            <v>YES</v>
          </cell>
          <cell r="C3122" t="str">
            <v>Yes</v>
          </cell>
        </row>
        <row r="3123">
          <cell r="A3123" t="str">
            <v>92251762F</v>
          </cell>
          <cell r="B3123" t="str">
            <v>YES</v>
          </cell>
          <cell r="C3123" t="str">
            <v>Yes</v>
          </cell>
        </row>
        <row r="3124">
          <cell r="A3124" t="str">
            <v>92252996D</v>
          </cell>
          <cell r="B3124" t="str">
            <v>YES</v>
          </cell>
          <cell r="C3124" t="str">
            <v>Yes</v>
          </cell>
        </row>
        <row r="3125">
          <cell r="A3125" t="str">
            <v>92253013F</v>
          </cell>
          <cell r="B3125" t="str">
            <v>YES</v>
          </cell>
          <cell r="C3125" t="str">
            <v>Yes</v>
          </cell>
        </row>
        <row r="3126">
          <cell r="A3126" t="str">
            <v>92253410F</v>
          </cell>
          <cell r="B3126" t="str">
            <v>YES</v>
          </cell>
          <cell r="C3126" t="str">
            <v>Yes</v>
          </cell>
        </row>
        <row r="3127">
          <cell r="A3127" t="str">
            <v>92253697E</v>
          </cell>
          <cell r="B3127" t="str">
            <v>YES</v>
          </cell>
          <cell r="C3127" t="str">
            <v>Yes</v>
          </cell>
        </row>
        <row r="3128">
          <cell r="A3128" t="str">
            <v>92254793F</v>
          </cell>
          <cell r="B3128" t="str">
            <v>YES</v>
          </cell>
          <cell r="C3128" t="str">
            <v>Yes</v>
          </cell>
        </row>
        <row r="3129">
          <cell r="A3129" t="str">
            <v>92255081E</v>
          </cell>
          <cell r="B3129" t="str">
            <v>YES</v>
          </cell>
          <cell r="C3129" t="str">
            <v>NIT</v>
          </cell>
        </row>
        <row r="3130">
          <cell r="A3130" t="str">
            <v>92255344E</v>
          </cell>
          <cell r="B3130" t="str">
            <v>YES</v>
          </cell>
          <cell r="C3130" t="str">
            <v>NIT</v>
          </cell>
        </row>
        <row r="3131">
          <cell r="A3131" t="str">
            <v>92255716E</v>
          </cell>
          <cell r="B3131" t="str">
            <v>YES</v>
          </cell>
          <cell r="C3131" t="str">
            <v>Yes</v>
          </cell>
        </row>
        <row r="3132">
          <cell r="A3132" t="str">
            <v>92256043F</v>
          </cell>
          <cell r="B3132" t="str">
            <v>YES</v>
          </cell>
          <cell r="C3132" t="str">
            <v>Yes</v>
          </cell>
        </row>
        <row r="3133">
          <cell r="A3133" t="str">
            <v>92256644F</v>
          </cell>
          <cell r="B3133" t="str">
            <v>YES</v>
          </cell>
          <cell r="C3133" t="str">
            <v>NIT</v>
          </cell>
        </row>
        <row r="3134">
          <cell r="A3134" t="str">
            <v>92257709D</v>
          </cell>
          <cell r="B3134" t="str">
            <v>YES</v>
          </cell>
          <cell r="C3134" t="str">
            <v>Yes</v>
          </cell>
        </row>
        <row r="3135">
          <cell r="A3135" t="str">
            <v>92258133E</v>
          </cell>
          <cell r="B3135" t="str">
            <v>YES</v>
          </cell>
          <cell r="C3135" t="str">
            <v>Yes</v>
          </cell>
        </row>
        <row r="3136">
          <cell r="A3136" t="str">
            <v>92258972E</v>
          </cell>
          <cell r="B3136" t="str">
            <v>YES</v>
          </cell>
          <cell r="C3136" t="str">
            <v>Yes</v>
          </cell>
        </row>
        <row r="3137">
          <cell r="A3137" t="str">
            <v>92259273F</v>
          </cell>
          <cell r="B3137" t="str">
            <v>YES</v>
          </cell>
          <cell r="C3137" t="str">
            <v>Yes</v>
          </cell>
        </row>
        <row r="3138">
          <cell r="A3138" t="str">
            <v>92259370F</v>
          </cell>
          <cell r="B3138" t="str">
            <v>YES</v>
          </cell>
          <cell r="C3138" t="str">
            <v>Yes</v>
          </cell>
        </row>
        <row r="3139">
          <cell r="A3139" t="str">
            <v>92259827D</v>
          </cell>
          <cell r="B3139" t="str">
            <v>YES</v>
          </cell>
          <cell r="C3139" t="str">
            <v>Yes</v>
          </cell>
        </row>
        <row r="3140">
          <cell r="A3140" t="str">
            <v>92260720E</v>
          </cell>
          <cell r="B3140" t="str">
            <v>YES</v>
          </cell>
          <cell r="C3140" t="str">
            <v>Yes</v>
          </cell>
        </row>
        <row r="3141">
          <cell r="A3141" t="str">
            <v>92261101F</v>
          </cell>
          <cell r="B3141" t="str">
            <v>YES</v>
          </cell>
          <cell r="C3141" t="str">
            <v>Yes</v>
          </cell>
        </row>
        <row r="3142">
          <cell r="A3142" t="str">
            <v>92261130F</v>
          </cell>
          <cell r="B3142" t="str">
            <v>YES</v>
          </cell>
          <cell r="C3142" t="str">
            <v>Yes</v>
          </cell>
        </row>
        <row r="3143">
          <cell r="A3143" t="str">
            <v>92261443F</v>
          </cell>
          <cell r="B3143" t="str">
            <v>YES</v>
          </cell>
          <cell r="C3143" t="str">
            <v>Yes</v>
          </cell>
        </row>
        <row r="3144">
          <cell r="A3144" t="str">
            <v>92263020F</v>
          </cell>
          <cell r="B3144" t="str">
            <v>YES</v>
          </cell>
          <cell r="C3144" t="str">
            <v>NIT</v>
          </cell>
        </row>
        <row r="3145">
          <cell r="A3145" t="str">
            <v>92263434F</v>
          </cell>
          <cell r="B3145" t="str">
            <v>YES</v>
          </cell>
          <cell r="C3145" t="str">
            <v>Yes</v>
          </cell>
        </row>
        <row r="3146">
          <cell r="A3146" t="str">
            <v>92264028E</v>
          </cell>
          <cell r="B3146" t="str">
            <v>YES</v>
          </cell>
          <cell r="C3146" t="str">
            <v>Yes</v>
          </cell>
        </row>
        <row r="3147">
          <cell r="A3147" t="str">
            <v>92264052F</v>
          </cell>
          <cell r="B3147" t="str">
            <v>YES</v>
          </cell>
          <cell r="C3147" t="str">
            <v>NIT</v>
          </cell>
        </row>
        <row r="3148">
          <cell r="A3148" t="str">
            <v>92264860F</v>
          </cell>
          <cell r="B3148" t="str">
            <v>YES</v>
          </cell>
          <cell r="C3148" t="str">
            <v>Yes</v>
          </cell>
        </row>
        <row r="3149">
          <cell r="A3149" t="str">
            <v>92264897E</v>
          </cell>
          <cell r="B3149" t="str">
            <v>YES</v>
          </cell>
          <cell r="C3149" t="str">
            <v>Yes</v>
          </cell>
        </row>
        <row r="3150">
          <cell r="A3150" t="str">
            <v>92265805E</v>
          </cell>
          <cell r="B3150" t="str">
            <v>YES</v>
          </cell>
          <cell r="C3150" t="str">
            <v>Yes</v>
          </cell>
        </row>
        <row r="3151">
          <cell r="A3151" t="str">
            <v>92266111F</v>
          </cell>
          <cell r="B3151" t="str">
            <v>YES</v>
          </cell>
          <cell r="C3151" t="str">
            <v>Yes</v>
          </cell>
        </row>
        <row r="3152">
          <cell r="A3152" t="str">
            <v>92267763F</v>
          </cell>
          <cell r="B3152" t="str">
            <v>YES</v>
          </cell>
          <cell r="C3152" t="str">
            <v>NIT</v>
          </cell>
        </row>
        <row r="3153">
          <cell r="A3153" t="str">
            <v>92270100F</v>
          </cell>
          <cell r="B3153" t="str">
            <v>YES</v>
          </cell>
          <cell r="C3153" t="str">
            <v>Yes</v>
          </cell>
        </row>
        <row r="3154">
          <cell r="A3154" t="str">
            <v>92270301F</v>
          </cell>
          <cell r="B3154" t="str">
            <v>YES</v>
          </cell>
          <cell r="C3154" t="str">
            <v>Yes</v>
          </cell>
        </row>
        <row r="3155">
          <cell r="A3155" t="str">
            <v>92270715E</v>
          </cell>
          <cell r="B3155" t="str">
            <v>YES</v>
          </cell>
          <cell r="C3155" t="str">
            <v>Yes</v>
          </cell>
        </row>
        <row r="3156">
          <cell r="A3156" t="str">
            <v>92271149F</v>
          </cell>
          <cell r="B3156" t="str">
            <v>YES</v>
          </cell>
          <cell r="C3156" t="str">
            <v>Yes</v>
          </cell>
        </row>
        <row r="3157">
          <cell r="A3157" t="str">
            <v>92272212F</v>
          </cell>
          <cell r="B3157" t="str">
            <v>YES</v>
          </cell>
          <cell r="C3157" t="str">
            <v>NIT</v>
          </cell>
        </row>
        <row r="3158">
          <cell r="A3158" t="str">
            <v>92274156E</v>
          </cell>
          <cell r="B3158" t="str">
            <v>YES</v>
          </cell>
          <cell r="C3158" t="str">
            <v>Yes</v>
          </cell>
        </row>
        <row r="3159">
          <cell r="A3159" t="str">
            <v>92274611F</v>
          </cell>
          <cell r="B3159" t="str">
            <v>YES</v>
          </cell>
          <cell r="C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  <cell r="C3160" t="str">
            <v>Yes</v>
          </cell>
        </row>
        <row r="3161">
          <cell r="A3161" t="str">
            <v>92275180F</v>
          </cell>
          <cell r="B3161" t="str">
            <v>YES</v>
          </cell>
          <cell r="C3161" t="str">
            <v>Yes</v>
          </cell>
        </row>
        <row r="3162">
          <cell r="A3162" t="str">
            <v>92275288E</v>
          </cell>
          <cell r="B3162" t="str">
            <v>YES</v>
          </cell>
          <cell r="C3162" t="str">
            <v>Yes</v>
          </cell>
        </row>
        <row r="3163">
          <cell r="A3163" t="str">
            <v>92275789E</v>
          </cell>
          <cell r="B3163" t="str">
            <v>YES</v>
          </cell>
          <cell r="C3163" t="str">
            <v>Yes</v>
          </cell>
        </row>
        <row r="3164">
          <cell r="A3164" t="str">
            <v>92276348F</v>
          </cell>
          <cell r="B3164" t="str">
            <v>YES</v>
          </cell>
          <cell r="C3164" t="str">
            <v>Yes</v>
          </cell>
        </row>
        <row r="3165">
          <cell r="A3165" t="str">
            <v>92277319E</v>
          </cell>
          <cell r="B3165" t="str">
            <v>YES</v>
          </cell>
          <cell r="C3165" t="str">
            <v>Yes</v>
          </cell>
        </row>
        <row r="3166">
          <cell r="A3166" t="str">
            <v>92277494E</v>
          </cell>
          <cell r="B3166" t="str">
            <v>YES</v>
          </cell>
          <cell r="C3166" t="str">
            <v>Yes</v>
          </cell>
        </row>
        <row r="3167">
          <cell r="A3167" t="str">
            <v>92277847E</v>
          </cell>
          <cell r="B3167" t="str">
            <v>YES</v>
          </cell>
          <cell r="C3167" t="str">
            <v>Yes</v>
          </cell>
        </row>
        <row r="3168">
          <cell r="A3168" t="str">
            <v>92278304F</v>
          </cell>
          <cell r="B3168" t="str">
            <v>YES</v>
          </cell>
          <cell r="C3168" t="str">
            <v>Yes</v>
          </cell>
        </row>
        <row r="3169">
          <cell r="A3169" t="str">
            <v>92279507E</v>
          </cell>
          <cell r="B3169" t="str">
            <v>YES</v>
          </cell>
          <cell r="C3169" t="str">
            <v>Yes</v>
          </cell>
        </row>
        <row r="3170">
          <cell r="A3170" t="str">
            <v>92280268E</v>
          </cell>
          <cell r="B3170" t="str">
            <v>YES</v>
          </cell>
          <cell r="C3170" t="str">
            <v>Yes</v>
          </cell>
        </row>
        <row r="3171">
          <cell r="A3171" t="str">
            <v>92281693F</v>
          </cell>
          <cell r="B3171" t="str">
            <v>YES</v>
          </cell>
          <cell r="C3171" t="str">
            <v>Yes</v>
          </cell>
        </row>
        <row r="3172">
          <cell r="A3172" t="str">
            <v>92282365D</v>
          </cell>
          <cell r="B3172" t="str">
            <v>YES</v>
          </cell>
          <cell r="C3172" t="str">
            <v>Yes</v>
          </cell>
        </row>
        <row r="3173">
          <cell r="A3173" t="str">
            <v>92282543F</v>
          </cell>
          <cell r="B3173" t="str">
            <v>YES</v>
          </cell>
          <cell r="C3173" t="str">
            <v>Yes</v>
          </cell>
        </row>
        <row r="3174">
          <cell r="A3174" t="str">
            <v>92283375E</v>
          </cell>
          <cell r="B3174" t="str">
            <v>YES</v>
          </cell>
          <cell r="C3174" t="str">
            <v>Yes</v>
          </cell>
        </row>
        <row r="3175">
          <cell r="A3175" t="str">
            <v>92283434E</v>
          </cell>
          <cell r="B3175" t="str">
            <v>YES</v>
          </cell>
          <cell r="C3175" t="str">
            <v>Yes</v>
          </cell>
        </row>
        <row r="3176">
          <cell r="A3176" t="str">
            <v>92283827E</v>
          </cell>
          <cell r="B3176" t="str">
            <v>YES</v>
          </cell>
          <cell r="C3176" t="str">
            <v>Yes</v>
          </cell>
        </row>
        <row r="3177">
          <cell r="A3177" t="str">
            <v>92283995E</v>
          </cell>
          <cell r="B3177" t="str">
            <v>YES</v>
          </cell>
          <cell r="C3177" t="str">
            <v>Yes</v>
          </cell>
        </row>
        <row r="3178">
          <cell r="A3178" t="str">
            <v>92284122F</v>
          </cell>
          <cell r="B3178" t="str">
            <v>YES</v>
          </cell>
          <cell r="C3178" t="str">
            <v>NIT</v>
          </cell>
        </row>
        <row r="3179">
          <cell r="A3179" t="str">
            <v>92284261F</v>
          </cell>
          <cell r="B3179" t="str">
            <v>YES</v>
          </cell>
          <cell r="C3179" t="str">
            <v>Yes</v>
          </cell>
        </row>
        <row r="3180">
          <cell r="A3180" t="str">
            <v>92285898E</v>
          </cell>
          <cell r="B3180" t="str">
            <v>YES</v>
          </cell>
          <cell r="C3180" t="str">
            <v>Yes</v>
          </cell>
        </row>
        <row r="3181">
          <cell r="A3181" t="str">
            <v>92286629E</v>
          </cell>
          <cell r="B3181" t="str">
            <v>YES</v>
          </cell>
          <cell r="C3181" t="str">
            <v>Yes</v>
          </cell>
        </row>
        <row r="3182">
          <cell r="A3182" t="str">
            <v>92286721F</v>
          </cell>
          <cell r="B3182" t="str">
            <v>YES</v>
          </cell>
          <cell r="C3182" t="str">
            <v>Yes</v>
          </cell>
        </row>
        <row r="3183">
          <cell r="A3183" t="str">
            <v>92287160F</v>
          </cell>
          <cell r="B3183" t="str">
            <v>YES</v>
          </cell>
          <cell r="C3183" t="str">
            <v>Yes</v>
          </cell>
        </row>
        <row r="3184">
          <cell r="A3184" t="str">
            <v>92287346E</v>
          </cell>
          <cell r="B3184" t="str">
            <v>YES</v>
          </cell>
          <cell r="C3184" t="str">
            <v>NIT</v>
          </cell>
        </row>
        <row r="3185">
          <cell r="A3185" t="str">
            <v>92287528E</v>
          </cell>
          <cell r="B3185" t="str">
            <v>YES</v>
          </cell>
          <cell r="C3185" t="str">
            <v>Yes</v>
          </cell>
        </row>
        <row r="3186">
          <cell r="A3186" t="str">
            <v>92289053F</v>
          </cell>
          <cell r="B3186" t="str">
            <v>YES</v>
          </cell>
          <cell r="C3186" t="str">
            <v>Yes</v>
          </cell>
        </row>
        <row r="3187">
          <cell r="A3187" t="str">
            <v>92289170F</v>
          </cell>
          <cell r="B3187" t="str">
            <v>YES</v>
          </cell>
          <cell r="C3187" t="str">
            <v>Yes</v>
          </cell>
        </row>
        <row r="3188">
          <cell r="A3188" t="str">
            <v>92289442E</v>
          </cell>
          <cell r="B3188" t="str">
            <v>YES</v>
          </cell>
          <cell r="C3188" t="str">
            <v>Yes</v>
          </cell>
        </row>
        <row r="3189">
          <cell r="A3189" t="str">
            <v>92290301F</v>
          </cell>
          <cell r="B3189" t="str">
            <v>YES</v>
          </cell>
          <cell r="C3189" t="str">
            <v>Yes</v>
          </cell>
        </row>
        <row r="3190">
          <cell r="A3190" t="str">
            <v>92290628E</v>
          </cell>
          <cell r="B3190" t="str">
            <v>YES</v>
          </cell>
          <cell r="C3190" t="str">
            <v>Yes</v>
          </cell>
        </row>
        <row r="3191">
          <cell r="A3191" t="str">
            <v>92291459E</v>
          </cell>
          <cell r="B3191" t="str">
            <v>YES</v>
          </cell>
          <cell r="C3191" t="str">
            <v>Yes</v>
          </cell>
        </row>
        <row r="3192">
          <cell r="A3192" t="str">
            <v>92292006E</v>
          </cell>
          <cell r="B3192" t="str">
            <v>YES</v>
          </cell>
          <cell r="C3192" t="str">
            <v>Yes</v>
          </cell>
        </row>
        <row r="3193">
          <cell r="A3193" t="str">
            <v>92293657E</v>
          </cell>
          <cell r="B3193" t="str">
            <v>YES</v>
          </cell>
          <cell r="C3193" t="str">
            <v>Yes</v>
          </cell>
        </row>
        <row r="3194">
          <cell r="A3194" t="str">
            <v>92293709E</v>
          </cell>
          <cell r="B3194" t="str">
            <v>YES</v>
          </cell>
          <cell r="C3194" t="str">
            <v>Yes</v>
          </cell>
        </row>
        <row r="3195">
          <cell r="A3195" t="str">
            <v>92294441F</v>
          </cell>
          <cell r="B3195" t="str">
            <v>YES</v>
          </cell>
          <cell r="C3195" t="str">
            <v>NIT</v>
          </cell>
        </row>
        <row r="3196">
          <cell r="A3196" t="str">
            <v>92294742F</v>
          </cell>
          <cell r="B3196" t="str">
            <v>YES</v>
          </cell>
          <cell r="C3196" t="str">
            <v>Yes</v>
          </cell>
        </row>
        <row r="3197">
          <cell r="A3197" t="str">
            <v>92296149E</v>
          </cell>
          <cell r="B3197" t="str">
            <v>YES</v>
          </cell>
          <cell r="C3197" t="str">
            <v>Yes</v>
          </cell>
        </row>
        <row r="3198">
          <cell r="A3198" t="str">
            <v>92296352F</v>
          </cell>
          <cell r="B3198" t="str">
            <v>YES</v>
          </cell>
          <cell r="C3198" t="str">
            <v>Yes</v>
          </cell>
        </row>
        <row r="3199">
          <cell r="A3199" t="str">
            <v>92297780F</v>
          </cell>
          <cell r="B3199" t="str">
            <v>YES</v>
          </cell>
          <cell r="C3199" t="str">
            <v>Yes</v>
          </cell>
        </row>
        <row r="3200">
          <cell r="A3200" t="str">
            <v>92299721F</v>
          </cell>
          <cell r="B3200" t="str">
            <v>YES</v>
          </cell>
          <cell r="C3200" t="str">
            <v>Yes</v>
          </cell>
        </row>
        <row r="3201">
          <cell r="A3201" t="str">
            <v>92300322E</v>
          </cell>
          <cell r="B3201" t="str">
            <v>YES</v>
          </cell>
          <cell r="C3201" t="str">
            <v>Yes</v>
          </cell>
        </row>
        <row r="3202">
          <cell r="A3202" t="str">
            <v>92300839D</v>
          </cell>
          <cell r="B3202" t="str">
            <v>YES</v>
          </cell>
          <cell r="C3202" t="str">
            <v>Yes</v>
          </cell>
        </row>
        <row r="3203">
          <cell r="A3203" t="str">
            <v>92300914E</v>
          </cell>
          <cell r="B3203" t="str">
            <v>YES</v>
          </cell>
          <cell r="C3203" t="str">
            <v>Yes</v>
          </cell>
        </row>
        <row r="3204">
          <cell r="A3204" t="str">
            <v>92303147F</v>
          </cell>
          <cell r="B3204" t="str">
            <v>YES</v>
          </cell>
          <cell r="C3204" t="str">
            <v>Yes</v>
          </cell>
        </row>
        <row r="3205">
          <cell r="A3205" t="str">
            <v>92303548E</v>
          </cell>
          <cell r="B3205" t="str">
            <v>YES</v>
          </cell>
          <cell r="C3205" t="str">
            <v>Yes</v>
          </cell>
        </row>
        <row r="3206">
          <cell r="A3206" t="str">
            <v>92305479E</v>
          </cell>
          <cell r="B3206" t="str">
            <v>YES</v>
          </cell>
          <cell r="C3206" t="str">
            <v>Yes</v>
          </cell>
        </row>
        <row r="3207">
          <cell r="A3207" t="str">
            <v>92306152E</v>
          </cell>
          <cell r="B3207" t="str">
            <v>YES</v>
          </cell>
          <cell r="C3207" t="str">
            <v>Yes</v>
          </cell>
        </row>
        <row r="3208">
          <cell r="A3208" t="str">
            <v>92306296E</v>
          </cell>
          <cell r="B3208" t="str">
            <v>YES</v>
          </cell>
          <cell r="C3208" t="str">
            <v>Yes</v>
          </cell>
        </row>
        <row r="3209">
          <cell r="A3209" t="str">
            <v>92306438E</v>
          </cell>
          <cell r="B3209" t="str">
            <v>YES</v>
          </cell>
          <cell r="C3209" t="str">
            <v>Yes</v>
          </cell>
        </row>
        <row r="3210">
          <cell r="A3210" t="str">
            <v>92306452E</v>
          </cell>
          <cell r="B3210" t="str">
            <v>YES</v>
          </cell>
          <cell r="C3210" t="str">
            <v>Yes</v>
          </cell>
        </row>
        <row r="3211">
          <cell r="A3211" t="str">
            <v>92307248E</v>
          </cell>
          <cell r="B3211" t="str">
            <v>YES</v>
          </cell>
          <cell r="C3211" t="str">
            <v>NIT</v>
          </cell>
        </row>
        <row r="3212">
          <cell r="A3212" t="str">
            <v>92307879E</v>
          </cell>
          <cell r="B3212" t="str">
            <v>YES</v>
          </cell>
          <cell r="C3212" t="str">
            <v>Yes</v>
          </cell>
        </row>
        <row r="3213">
          <cell r="A3213" t="str">
            <v>92310241F</v>
          </cell>
          <cell r="B3213" t="str">
            <v>YES</v>
          </cell>
          <cell r="C3213" t="str">
            <v>Yes</v>
          </cell>
        </row>
        <row r="3214">
          <cell r="A3214" t="str">
            <v>92311822D</v>
          </cell>
          <cell r="B3214" t="str">
            <v>YES</v>
          </cell>
          <cell r="C3214" t="str">
            <v>Yes</v>
          </cell>
        </row>
        <row r="3215">
          <cell r="A3215" t="str">
            <v>92312495D</v>
          </cell>
          <cell r="B3215" t="str">
            <v>YES</v>
          </cell>
          <cell r="C3215" t="str">
            <v>Yes</v>
          </cell>
        </row>
        <row r="3216">
          <cell r="A3216" t="str">
            <v>92312958E</v>
          </cell>
          <cell r="B3216" t="str">
            <v>YES</v>
          </cell>
          <cell r="C3216" t="str">
            <v>Yes</v>
          </cell>
        </row>
        <row r="3217">
          <cell r="A3217" t="str">
            <v>92313466D</v>
          </cell>
          <cell r="B3217" t="str">
            <v>YES</v>
          </cell>
          <cell r="C3217" t="str">
            <v>Yes</v>
          </cell>
        </row>
        <row r="3218">
          <cell r="A3218" t="str">
            <v>92313616F</v>
          </cell>
          <cell r="B3218" t="str">
            <v>YES</v>
          </cell>
          <cell r="C3218" t="str">
            <v>Yes</v>
          </cell>
        </row>
        <row r="3219">
          <cell r="A3219" t="str">
            <v>92314059E</v>
          </cell>
          <cell r="B3219" t="str">
            <v>YES</v>
          </cell>
          <cell r="C3219" t="str">
            <v>Yes</v>
          </cell>
        </row>
        <row r="3220">
          <cell r="A3220" t="str">
            <v>92314133E</v>
          </cell>
          <cell r="B3220" t="str">
            <v>YES</v>
          </cell>
          <cell r="C3220" t="str">
            <v>Yes</v>
          </cell>
        </row>
        <row r="3221">
          <cell r="A3221" t="str">
            <v>92314342E</v>
          </cell>
          <cell r="B3221" t="str">
            <v>YES</v>
          </cell>
          <cell r="C3221" t="str">
            <v>Yes</v>
          </cell>
        </row>
        <row r="3222">
          <cell r="A3222" t="str">
            <v>92314835E</v>
          </cell>
          <cell r="B3222" t="str">
            <v>YES</v>
          </cell>
          <cell r="C3222" t="str">
            <v>Yes</v>
          </cell>
        </row>
        <row r="3223">
          <cell r="A3223" t="str">
            <v>92315208D</v>
          </cell>
          <cell r="B3223" t="str">
            <v>YES</v>
          </cell>
          <cell r="C3223" t="str">
            <v>Yes</v>
          </cell>
        </row>
        <row r="3224">
          <cell r="A3224" t="str">
            <v>92315398E</v>
          </cell>
          <cell r="B3224" t="str">
            <v>YES</v>
          </cell>
          <cell r="C3224" t="str">
            <v>Yes</v>
          </cell>
        </row>
        <row r="3225">
          <cell r="A3225" t="str">
            <v>92316087E</v>
          </cell>
          <cell r="B3225" t="str">
            <v>YES</v>
          </cell>
          <cell r="C3225" t="str">
            <v>Yes</v>
          </cell>
        </row>
        <row r="3226">
          <cell r="A3226" t="str">
            <v>92316580E</v>
          </cell>
          <cell r="B3226" t="str">
            <v>YES</v>
          </cell>
          <cell r="C3226" t="str">
            <v>Yes</v>
          </cell>
        </row>
        <row r="3227">
          <cell r="A3227" t="str">
            <v>92316741F</v>
          </cell>
          <cell r="B3227" t="str">
            <v>YES</v>
          </cell>
          <cell r="C3227" t="str">
            <v>Yes</v>
          </cell>
        </row>
        <row r="3228">
          <cell r="A3228" t="str">
            <v>92317071F</v>
          </cell>
          <cell r="B3228" t="str">
            <v>YES</v>
          </cell>
          <cell r="C3228" t="str">
            <v>Yes</v>
          </cell>
        </row>
        <row r="3229">
          <cell r="A3229" t="str">
            <v>92317696E</v>
          </cell>
          <cell r="B3229" t="str">
            <v>YES</v>
          </cell>
          <cell r="C3229" t="str">
            <v>Yes</v>
          </cell>
        </row>
        <row r="3230">
          <cell r="A3230" t="str">
            <v>92318431F</v>
          </cell>
          <cell r="B3230" t="str">
            <v>YES</v>
          </cell>
          <cell r="C3230" t="str">
            <v>Yes</v>
          </cell>
        </row>
        <row r="3231">
          <cell r="A3231" t="str">
            <v>92319269E</v>
          </cell>
          <cell r="B3231" t="str">
            <v>YES</v>
          </cell>
          <cell r="C3231" t="str">
            <v>Yes</v>
          </cell>
        </row>
        <row r="3232">
          <cell r="A3232" t="str">
            <v>92319569D</v>
          </cell>
          <cell r="B3232" t="str">
            <v>YES</v>
          </cell>
          <cell r="C3232" t="str">
            <v>Yes</v>
          </cell>
        </row>
        <row r="3233">
          <cell r="A3233" t="str">
            <v>92319630F</v>
          </cell>
          <cell r="B3233" t="str">
            <v>YES</v>
          </cell>
          <cell r="C3233" t="str">
            <v>Yes</v>
          </cell>
        </row>
        <row r="3234">
          <cell r="A3234" t="str">
            <v>92319876F</v>
          </cell>
          <cell r="B3234" t="str">
            <v>YES</v>
          </cell>
          <cell r="C3234" t="str">
            <v>Yes</v>
          </cell>
        </row>
        <row r="3235">
          <cell r="A3235" t="str">
            <v>92320812F</v>
          </cell>
          <cell r="B3235" t="str">
            <v>YES</v>
          </cell>
          <cell r="C3235" t="str">
            <v>Yes</v>
          </cell>
        </row>
        <row r="3236">
          <cell r="A3236" t="str">
            <v>92320941F</v>
          </cell>
          <cell r="B3236" t="str">
            <v>YES</v>
          </cell>
          <cell r="C3236" t="str">
            <v>Yes</v>
          </cell>
        </row>
        <row r="3237">
          <cell r="A3237" t="str">
            <v>92321115E</v>
          </cell>
          <cell r="B3237" t="str">
            <v>YES</v>
          </cell>
          <cell r="C3237" t="str">
            <v>Yes</v>
          </cell>
        </row>
        <row r="3238">
          <cell r="A3238" t="str">
            <v>92321969E</v>
          </cell>
          <cell r="B3238" t="str">
            <v>YES</v>
          </cell>
          <cell r="C3238" t="str">
            <v>Yes</v>
          </cell>
        </row>
        <row r="3239">
          <cell r="A3239" t="str">
            <v>92323448E</v>
          </cell>
          <cell r="B3239" t="str">
            <v>YES</v>
          </cell>
          <cell r="C3239" t="str">
            <v>Yes</v>
          </cell>
        </row>
        <row r="3240">
          <cell r="A3240" t="str">
            <v>92323543E</v>
          </cell>
          <cell r="B3240" t="str">
            <v>YES</v>
          </cell>
          <cell r="C3240" t="str">
            <v>Yes</v>
          </cell>
        </row>
        <row r="3241">
          <cell r="A3241" t="str">
            <v>92323739E</v>
          </cell>
          <cell r="B3241" t="str">
            <v>YES</v>
          </cell>
          <cell r="C3241" t="str">
            <v>Yes</v>
          </cell>
        </row>
        <row r="3242">
          <cell r="A3242" t="str">
            <v>92324259F</v>
          </cell>
          <cell r="B3242" t="str">
            <v>YES</v>
          </cell>
          <cell r="C3242" t="str">
            <v>Yes</v>
          </cell>
        </row>
        <row r="3243">
          <cell r="A3243" t="str">
            <v>92324800F</v>
          </cell>
          <cell r="B3243" t="str">
            <v>YES</v>
          </cell>
          <cell r="C3243" t="str">
            <v>Yes</v>
          </cell>
        </row>
        <row r="3244">
          <cell r="A3244" t="str">
            <v>92325667E</v>
          </cell>
          <cell r="B3244" t="str">
            <v>YES</v>
          </cell>
          <cell r="C3244" t="str">
            <v>Yes</v>
          </cell>
        </row>
        <row r="3245">
          <cell r="A3245" t="str">
            <v>92326510F</v>
          </cell>
          <cell r="B3245" t="str">
            <v>YES</v>
          </cell>
          <cell r="C3245" t="str">
            <v>Yes</v>
          </cell>
        </row>
        <row r="3246">
          <cell r="A3246" t="str">
            <v>92327797E</v>
          </cell>
          <cell r="B3246" t="str">
            <v>YES</v>
          </cell>
          <cell r="C3246" t="str">
            <v>Yes</v>
          </cell>
        </row>
        <row r="3247">
          <cell r="A3247" t="str">
            <v>92327867E</v>
          </cell>
          <cell r="B3247" t="str">
            <v>YES</v>
          </cell>
          <cell r="C3247" t="str">
            <v>Yes</v>
          </cell>
        </row>
        <row r="3248">
          <cell r="A3248" t="str">
            <v>92328317E</v>
          </cell>
          <cell r="B3248" t="str">
            <v>YES</v>
          </cell>
          <cell r="C3248" t="str">
            <v>Yes</v>
          </cell>
        </row>
        <row r="3249">
          <cell r="A3249" t="str">
            <v>92328398D</v>
          </cell>
          <cell r="B3249" t="str">
            <v>YES</v>
          </cell>
          <cell r="C3249" t="str">
            <v>Yes</v>
          </cell>
        </row>
        <row r="3250">
          <cell r="A3250" t="str">
            <v>92329437F</v>
          </cell>
          <cell r="B3250" t="str">
            <v>YES</v>
          </cell>
          <cell r="C3250" t="str">
            <v>Yes</v>
          </cell>
        </row>
        <row r="3251">
          <cell r="A3251" t="str">
            <v>92329808E</v>
          </cell>
          <cell r="B3251" t="str">
            <v>YES</v>
          </cell>
          <cell r="C3251" t="str">
            <v>Yes</v>
          </cell>
        </row>
        <row r="3252">
          <cell r="A3252" t="str">
            <v>92330453F</v>
          </cell>
          <cell r="B3252" t="str">
            <v>YES</v>
          </cell>
          <cell r="C3252" t="str">
            <v>Yes</v>
          </cell>
        </row>
        <row r="3253">
          <cell r="A3253" t="str">
            <v>92331011F</v>
          </cell>
          <cell r="B3253" t="str">
            <v>YES</v>
          </cell>
          <cell r="C3253" t="str">
            <v>Yes</v>
          </cell>
        </row>
        <row r="3254">
          <cell r="A3254" t="str">
            <v>92332501E</v>
          </cell>
          <cell r="B3254" t="str">
            <v>YES</v>
          </cell>
          <cell r="C3254" t="str">
            <v>Yes</v>
          </cell>
        </row>
        <row r="3255">
          <cell r="A3255" t="str">
            <v>92332529E</v>
          </cell>
          <cell r="B3255" t="str">
            <v>YES</v>
          </cell>
          <cell r="C3255" t="str">
            <v>Yes</v>
          </cell>
        </row>
        <row r="3256">
          <cell r="A3256" t="str">
            <v>92332531F</v>
          </cell>
          <cell r="B3256" t="str">
            <v>YES</v>
          </cell>
          <cell r="C3256" t="str">
            <v>Yes</v>
          </cell>
        </row>
        <row r="3257">
          <cell r="A3257" t="str">
            <v>92332572F</v>
          </cell>
          <cell r="B3257" t="str">
            <v>YES</v>
          </cell>
          <cell r="C3257" t="str">
            <v>Yes</v>
          </cell>
        </row>
        <row r="3258">
          <cell r="A3258" t="str">
            <v>92332780F</v>
          </cell>
          <cell r="B3258" t="str">
            <v>YES</v>
          </cell>
          <cell r="C3258" t="str">
            <v>NIT</v>
          </cell>
        </row>
        <row r="3259">
          <cell r="A3259" t="str">
            <v>92333607D</v>
          </cell>
          <cell r="B3259" t="str">
            <v>YES</v>
          </cell>
          <cell r="C3259" t="str">
            <v>Yes</v>
          </cell>
        </row>
        <row r="3260">
          <cell r="A3260" t="str">
            <v>92333660F</v>
          </cell>
          <cell r="B3260" t="str">
            <v>YES</v>
          </cell>
          <cell r="C3260" t="str">
            <v>Yes</v>
          </cell>
        </row>
        <row r="3261">
          <cell r="A3261" t="str">
            <v>92334967D</v>
          </cell>
          <cell r="B3261" t="str">
            <v>YES</v>
          </cell>
          <cell r="C3261" t="str">
            <v>NIT</v>
          </cell>
        </row>
        <row r="3262">
          <cell r="A3262" t="str">
            <v>92335289E</v>
          </cell>
          <cell r="B3262" t="str">
            <v>YES</v>
          </cell>
          <cell r="C3262" t="str">
            <v>Yes</v>
          </cell>
        </row>
        <row r="3263">
          <cell r="A3263" t="str">
            <v>92335366E</v>
          </cell>
          <cell r="B3263" t="str">
            <v>YES</v>
          </cell>
          <cell r="C3263" t="str">
            <v>Yes</v>
          </cell>
        </row>
        <row r="3264">
          <cell r="A3264" t="str">
            <v>92335610F</v>
          </cell>
          <cell r="B3264" t="str">
            <v>YES</v>
          </cell>
          <cell r="C3264" t="str">
            <v>NIT</v>
          </cell>
        </row>
        <row r="3265">
          <cell r="A3265" t="str">
            <v>92335761F</v>
          </cell>
          <cell r="B3265" t="str">
            <v>YES</v>
          </cell>
          <cell r="C3265" t="str">
            <v>Yes</v>
          </cell>
        </row>
        <row r="3266">
          <cell r="A3266" t="str">
            <v>92336179E</v>
          </cell>
          <cell r="B3266" t="str">
            <v>YES</v>
          </cell>
          <cell r="C3266" t="str">
            <v>Yes</v>
          </cell>
        </row>
        <row r="3267">
          <cell r="A3267" t="str">
            <v>92336332E</v>
          </cell>
          <cell r="B3267" t="str">
            <v>YES</v>
          </cell>
          <cell r="C3267" t="str">
            <v>Yes</v>
          </cell>
        </row>
        <row r="3268">
          <cell r="A3268" t="str">
            <v>92337048E</v>
          </cell>
          <cell r="B3268" t="str">
            <v>YES</v>
          </cell>
          <cell r="C3268" t="str">
            <v>Yes</v>
          </cell>
        </row>
        <row r="3269">
          <cell r="A3269" t="str">
            <v>92337359D</v>
          </cell>
          <cell r="B3269" t="str">
            <v>YES</v>
          </cell>
          <cell r="C3269" t="str">
            <v>Yes</v>
          </cell>
        </row>
        <row r="3270">
          <cell r="A3270" t="str">
            <v>92337961E</v>
          </cell>
          <cell r="B3270" t="str">
            <v>YES</v>
          </cell>
          <cell r="C3270" t="str">
            <v>Yes</v>
          </cell>
        </row>
        <row r="3271">
          <cell r="A3271" t="str">
            <v>92337979E</v>
          </cell>
          <cell r="B3271" t="str">
            <v>YES</v>
          </cell>
          <cell r="C3271" t="str">
            <v>Yes</v>
          </cell>
        </row>
        <row r="3272">
          <cell r="A3272" t="str">
            <v>92338551E</v>
          </cell>
          <cell r="B3272" t="str">
            <v>YES</v>
          </cell>
          <cell r="C3272" t="str">
            <v>Yes</v>
          </cell>
        </row>
        <row r="3273">
          <cell r="A3273" t="str">
            <v>92338562F</v>
          </cell>
          <cell r="B3273" t="str">
            <v>YES</v>
          </cell>
          <cell r="C3273" t="str">
            <v>Yes</v>
          </cell>
        </row>
        <row r="3274">
          <cell r="A3274" t="str">
            <v>92338636F</v>
          </cell>
          <cell r="B3274" t="str">
            <v>YES</v>
          </cell>
          <cell r="C3274" t="str">
            <v>Yes</v>
          </cell>
        </row>
        <row r="3275">
          <cell r="A3275" t="str">
            <v>92339201F</v>
          </cell>
          <cell r="B3275" t="str">
            <v>YES</v>
          </cell>
          <cell r="C3275" t="str">
            <v>Yes</v>
          </cell>
        </row>
        <row r="3276">
          <cell r="A3276" t="str">
            <v>92340162F</v>
          </cell>
          <cell r="B3276" t="str">
            <v>YES</v>
          </cell>
          <cell r="C3276" t="str">
            <v>Yes</v>
          </cell>
        </row>
        <row r="3277">
          <cell r="A3277" t="str">
            <v>92340556E</v>
          </cell>
          <cell r="B3277" t="str">
            <v>YES</v>
          </cell>
          <cell r="C3277" t="str">
            <v>Yes</v>
          </cell>
        </row>
        <row r="3278">
          <cell r="A3278" t="str">
            <v>92341710F</v>
          </cell>
          <cell r="B3278" t="str">
            <v>YES</v>
          </cell>
          <cell r="C3278" t="str">
            <v>Yes</v>
          </cell>
        </row>
        <row r="3279">
          <cell r="A3279" t="str">
            <v>92341820F</v>
          </cell>
          <cell r="B3279" t="str">
            <v>YES</v>
          </cell>
          <cell r="C3279" t="str">
            <v>Yes</v>
          </cell>
        </row>
        <row r="3280">
          <cell r="A3280" t="str">
            <v>92342026D</v>
          </cell>
          <cell r="B3280" t="str">
            <v>YES</v>
          </cell>
          <cell r="C3280" t="str">
            <v>Yes</v>
          </cell>
        </row>
        <row r="3281">
          <cell r="A3281" t="str">
            <v>92342729D</v>
          </cell>
          <cell r="B3281" t="str">
            <v>YES</v>
          </cell>
          <cell r="C3281" t="str">
            <v>Yes</v>
          </cell>
        </row>
        <row r="3282">
          <cell r="A3282" t="str">
            <v>92342899D</v>
          </cell>
          <cell r="B3282" t="str">
            <v>YES</v>
          </cell>
          <cell r="C3282" t="str">
            <v>Yes</v>
          </cell>
        </row>
        <row r="3283">
          <cell r="A3283" t="str">
            <v>92342981E</v>
          </cell>
          <cell r="B3283" t="str">
            <v>YES</v>
          </cell>
          <cell r="C3283" t="str">
            <v>Yes</v>
          </cell>
        </row>
        <row r="3284">
          <cell r="A3284" t="str">
            <v>92344745E</v>
          </cell>
          <cell r="B3284" t="str">
            <v>YES</v>
          </cell>
          <cell r="C3284" t="str">
            <v>NIT</v>
          </cell>
        </row>
        <row r="3285">
          <cell r="A3285" t="str">
            <v>92345127E</v>
          </cell>
          <cell r="B3285" t="str">
            <v>YES</v>
          </cell>
          <cell r="C3285" t="str">
            <v>Yes</v>
          </cell>
        </row>
        <row r="3286">
          <cell r="A3286" t="str">
            <v>92345316D</v>
          </cell>
          <cell r="B3286" t="str">
            <v>YES</v>
          </cell>
          <cell r="C3286" t="str">
            <v>Yes</v>
          </cell>
        </row>
        <row r="3287">
          <cell r="A3287" t="str">
            <v>92346526D</v>
          </cell>
          <cell r="B3287" t="str">
            <v>YES</v>
          </cell>
          <cell r="C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  <cell r="C3288" t="str">
            <v>Yes</v>
          </cell>
        </row>
        <row r="3289">
          <cell r="A3289" t="str">
            <v>92346620F</v>
          </cell>
          <cell r="B3289" t="str">
            <v>YES</v>
          </cell>
          <cell r="C3289" t="str">
            <v>Yes</v>
          </cell>
        </row>
        <row r="3290">
          <cell r="A3290" t="str">
            <v>92346990F</v>
          </cell>
          <cell r="B3290" t="str">
            <v>YES</v>
          </cell>
          <cell r="C3290" t="str">
            <v>Yes</v>
          </cell>
        </row>
        <row r="3291">
          <cell r="A3291" t="str">
            <v>92347782F</v>
          </cell>
          <cell r="B3291" t="str">
            <v>YES</v>
          </cell>
          <cell r="C3291" t="str">
            <v>Yes</v>
          </cell>
        </row>
        <row r="3292">
          <cell r="A3292" t="str">
            <v>92348863E</v>
          </cell>
          <cell r="B3292" t="str">
            <v>YES</v>
          </cell>
          <cell r="C3292" t="str">
            <v>Yes</v>
          </cell>
        </row>
        <row r="3293">
          <cell r="A3293" t="str">
            <v>92349212E</v>
          </cell>
          <cell r="B3293" t="str">
            <v>YES</v>
          </cell>
          <cell r="C3293" t="str">
            <v>Yes</v>
          </cell>
        </row>
        <row r="3294">
          <cell r="A3294" t="str">
            <v>92350416E</v>
          </cell>
          <cell r="B3294" t="str">
            <v>YES</v>
          </cell>
          <cell r="C3294" t="str">
            <v>Yes</v>
          </cell>
        </row>
        <row r="3295">
          <cell r="A3295" t="str">
            <v>92351853F</v>
          </cell>
          <cell r="B3295" t="str">
            <v>YES</v>
          </cell>
          <cell r="C3295" t="str">
            <v>Yes</v>
          </cell>
        </row>
        <row r="3296">
          <cell r="A3296" t="str">
            <v>92351932F</v>
          </cell>
          <cell r="B3296" t="str">
            <v>YES</v>
          </cell>
          <cell r="C3296" t="str">
            <v>NIT</v>
          </cell>
        </row>
        <row r="3297">
          <cell r="A3297" t="str">
            <v>92354865D</v>
          </cell>
          <cell r="B3297" t="str">
            <v>YES</v>
          </cell>
          <cell r="C3297" t="str">
            <v>Yes</v>
          </cell>
        </row>
        <row r="3298">
          <cell r="A3298" t="str">
            <v>92354973E</v>
          </cell>
          <cell r="B3298" t="str">
            <v>YES</v>
          </cell>
          <cell r="C3298" t="str">
            <v>Yes</v>
          </cell>
        </row>
        <row r="3299">
          <cell r="A3299" t="str">
            <v>92355542F</v>
          </cell>
          <cell r="B3299" t="str">
            <v>YES</v>
          </cell>
          <cell r="C3299" t="str">
            <v>NIT</v>
          </cell>
        </row>
        <row r="3300">
          <cell r="A3300" t="str">
            <v>92356174F</v>
          </cell>
          <cell r="B3300" t="str">
            <v>YES</v>
          </cell>
          <cell r="C3300" t="str">
            <v>Yes</v>
          </cell>
        </row>
        <row r="3301">
          <cell r="A3301" t="str">
            <v>92357821E</v>
          </cell>
          <cell r="B3301" t="str">
            <v>YES</v>
          </cell>
          <cell r="C3301" t="str">
            <v>Yes</v>
          </cell>
        </row>
        <row r="3302">
          <cell r="A3302" t="str">
            <v>92358366E</v>
          </cell>
          <cell r="B3302" t="str">
            <v>YES</v>
          </cell>
          <cell r="C3302" t="str">
            <v>Yes</v>
          </cell>
        </row>
        <row r="3303">
          <cell r="A3303" t="str">
            <v>92359085D</v>
          </cell>
          <cell r="B3303" t="str">
            <v>YES</v>
          </cell>
          <cell r="C3303" t="str">
            <v>Yes</v>
          </cell>
        </row>
        <row r="3304">
          <cell r="A3304" t="str">
            <v>92359151E</v>
          </cell>
          <cell r="B3304" t="str">
            <v>YES</v>
          </cell>
          <cell r="C3304" t="str">
            <v>Yes</v>
          </cell>
        </row>
        <row r="3305">
          <cell r="A3305" t="str">
            <v>92359883F</v>
          </cell>
          <cell r="B3305" t="str">
            <v>YES</v>
          </cell>
          <cell r="C3305" t="str">
            <v>Yes</v>
          </cell>
        </row>
        <row r="3306">
          <cell r="A3306" t="str">
            <v>92360398E</v>
          </cell>
          <cell r="B3306" t="str">
            <v>YES</v>
          </cell>
          <cell r="C3306" t="str">
            <v>Yes</v>
          </cell>
        </row>
        <row r="3307">
          <cell r="A3307" t="str">
            <v>92360555D</v>
          </cell>
          <cell r="B3307" t="str">
            <v>YES</v>
          </cell>
          <cell r="C3307" t="str">
            <v>Yes</v>
          </cell>
        </row>
        <row r="3308">
          <cell r="A3308" t="str">
            <v>92361753F</v>
          </cell>
          <cell r="B3308" t="str">
            <v>YES</v>
          </cell>
          <cell r="C3308" t="str">
            <v>Yes</v>
          </cell>
        </row>
        <row r="3309">
          <cell r="A3309" t="str">
            <v>92361811F</v>
          </cell>
          <cell r="B3309" t="str">
            <v>YES</v>
          </cell>
          <cell r="C3309" t="str">
            <v>Yes</v>
          </cell>
        </row>
        <row r="3310">
          <cell r="A3310" t="str">
            <v>92362878E</v>
          </cell>
          <cell r="B3310" t="str">
            <v>YES</v>
          </cell>
          <cell r="C3310" t="str">
            <v>Yes</v>
          </cell>
        </row>
        <row r="3311">
          <cell r="A3311" t="str">
            <v>92363790E</v>
          </cell>
          <cell r="B3311" t="str">
            <v>YES</v>
          </cell>
          <cell r="C3311" t="str">
            <v>Yes</v>
          </cell>
        </row>
        <row r="3312">
          <cell r="A3312" t="str">
            <v>92364145F</v>
          </cell>
          <cell r="B3312" t="str">
            <v>YES</v>
          </cell>
          <cell r="C3312" t="str">
            <v>Yes</v>
          </cell>
        </row>
        <row r="3313">
          <cell r="A3313" t="str">
            <v>92364632E</v>
          </cell>
          <cell r="B3313" t="str">
            <v>YES</v>
          </cell>
          <cell r="C3313" t="str">
            <v>Yes</v>
          </cell>
        </row>
        <row r="3314">
          <cell r="A3314" t="str">
            <v>92367404E</v>
          </cell>
          <cell r="B3314" t="str">
            <v>YES</v>
          </cell>
          <cell r="C3314" t="str">
            <v>Yes</v>
          </cell>
        </row>
        <row r="3315">
          <cell r="A3315" t="str">
            <v>92367937E</v>
          </cell>
          <cell r="B3315" t="str">
            <v>YES</v>
          </cell>
          <cell r="C3315" t="str">
            <v>Yes</v>
          </cell>
        </row>
        <row r="3316">
          <cell r="A3316" t="str">
            <v>92370288E</v>
          </cell>
          <cell r="B3316" t="str">
            <v>YES</v>
          </cell>
          <cell r="C3316" t="str">
            <v>Yes</v>
          </cell>
        </row>
        <row r="3317">
          <cell r="A3317" t="str">
            <v>92370960E</v>
          </cell>
          <cell r="B3317" t="str">
            <v>YES</v>
          </cell>
          <cell r="C3317" t="str">
            <v>Yes</v>
          </cell>
        </row>
        <row r="3318">
          <cell r="A3318" t="str">
            <v>92371491F</v>
          </cell>
          <cell r="B3318" t="str">
            <v>YES</v>
          </cell>
          <cell r="C3318" t="str">
            <v>Yes</v>
          </cell>
        </row>
        <row r="3319">
          <cell r="A3319" t="str">
            <v>92371899E</v>
          </cell>
          <cell r="B3319" t="str">
            <v>YES</v>
          </cell>
          <cell r="C3319" t="str">
            <v>Yes</v>
          </cell>
        </row>
        <row r="3320">
          <cell r="A3320" t="str">
            <v>92373473E</v>
          </cell>
          <cell r="B3320" t="str">
            <v>YES</v>
          </cell>
          <cell r="C3320" t="str">
            <v>Yes</v>
          </cell>
        </row>
        <row r="3321">
          <cell r="A3321" t="str">
            <v>92374186D</v>
          </cell>
          <cell r="B3321" t="str">
            <v>YES</v>
          </cell>
          <cell r="C3321" t="str">
            <v>Yes</v>
          </cell>
        </row>
        <row r="3322">
          <cell r="A3322" t="str">
            <v>92374197E</v>
          </cell>
          <cell r="B3322" t="str">
            <v>YES</v>
          </cell>
          <cell r="C3322" t="str">
            <v>Yes</v>
          </cell>
        </row>
        <row r="3323">
          <cell r="A3323" t="str">
            <v>92375622F</v>
          </cell>
          <cell r="B3323" t="str">
            <v>YES</v>
          </cell>
          <cell r="C3323" t="str">
            <v>Yes</v>
          </cell>
        </row>
        <row r="3324">
          <cell r="A3324" t="str">
            <v>92376256F</v>
          </cell>
          <cell r="B3324" t="str">
            <v>YES</v>
          </cell>
          <cell r="C3324" t="str">
            <v>Yes</v>
          </cell>
        </row>
        <row r="3325">
          <cell r="A3325" t="str">
            <v>92377540F</v>
          </cell>
          <cell r="B3325" t="str">
            <v>YES</v>
          </cell>
          <cell r="C3325" t="str">
            <v>Yes</v>
          </cell>
        </row>
        <row r="3326">
          <cell r="A3326" t="str">
            <v>92378147D</v>
          </cell>
          <cell r="B3326" t="str">
            <v>YES</v>
          </cell>
          <cell r="C3326" t="str">
            <v>Yes</v>
          </cell>
        </row>
        <row r="3327">
          <cell r="A3327" t="str">
            <v>92378237E</v>
          </cell>
          <cell r="B3327" t="str">
            <v>YES</v>
          </cell>
          <cell r="C3327" t="str">
            <v>Yes</v>
          </cell>
        </row>
        <row r="3328">
          <cell r="A3328" t="str">
            <v>92382783F</v>
          </cell>
          <cell r="B3328" t="str">
            <v>YES</v>
          </cell>
          <cell r="C3328" t="str">
            <v>Yes</v>
          </cell>
        </row>
        <row r="3329">
          <cell r="A3329" t="str">
            <v>92384817D</v>
          </cell>
          <cell r="B3329" t="str">
            <v>YES</v>
          </cell>
          <cell r="C3329" t="str">
            <v>Yes</v>
          </cell>
        </row>
        <row r="3330">
          <cell r="A3330" t="str">
            <v>92385028E</v>
          </cell>
          <cell r="B3330" t="str">
            <v>YES</v>
          </cell>
          <cell r="C3330" t="str">
            <v>Yes</v>
          </cell>
        </row>
        <row r="3331">
          <cell r="A3331" t="str">
            <v>92385411F</v>
          </cell>
          <cell r="B3331" t="str">
            <v>YES</v>
          </cell>
          <cell r="C3331" t="str">
            <v>NIT</v>
          </cell>
        </row>
        <row r="3332">
          <cell r="A3332" t="str">
            <v>92385468E</v>
          </cell>
          <cell r="B3332" t="str">
            <v>YES</v>
          </cell>
          <cell r="C3332" t="str">
            <v>NIT</v>
          </cell>
        </row>
        <row r="3333">
          <cell r="A3333" t="str">
            <v>92386009E</v>
          </cell>
          <cell r="B3333" t="str">
            <v>YES</v>
          </cell>
          <cell r="C3333" t="str">
            <v>Yes</v>
          </cell>
        </row>
        <row r="3334">
          <cell r="A3334" t="str">
            <v>92386423D</v>
          </cell>
          <cell r="B3334" t="str">
            <v>YES</v>
          </cell>
          <cell r="C3334" t="str">
            <v>Yes</v>
          </cell>
        </row>
        <row r="3335">
          <cell r="A3335" t="str">
            <v>92386752E</v>
          </cell>
          <cell r="B3335" t="str">
            <v>YES</v>
          </cell>
          <cell r="C3335" t="str">
            <v>Yes</v>
          </cell>
        </row>
        <row r="3336">
          <cell r="A3336" t="str">
            <v>92387587E</v>
          </cell>
          <cell r="B3336" t="str">
            <v>YES</v>
          </cell>
          <cell r="C3336" t="str">
            <v>Yes</v>
          </cell>
        </row>
        <row r="3337">
          <cell r="A3337" t="str">
            <v>92388411F</v>
          </cell>
          <cell r="B3337" t="str">
            <v>YES</v>
          </cell>
          <cell r="C3337" t="str">
            <v>Yes</v>
          </cell>
        </row>
        <row r="3338">
          <cell r="A3338" t="str">
            <v>92388658E</v>
          </cell>
          <cell r="B3338" t="str">
            <v>YES</v>
          </cell>
          <cell r="C3338" t="str">
            <v>Yes</v>
          </cell>
        </row>
        <row r="3339">
          <cell r="A3339" t="str">
            <v>92390332F</v>
          </cell>
          <cell r="B3339" t="str">
            <v>YES</v>
          </cell>
          <cell r="C3339" t="str">
            <v>Yes</v>
          </cell>
        </row>
        <row r="3340">
          <cell r="A3340" t="str">
            <v>92390553E</v>
          </cell>
          <cell r="B3340" t="str">
            <v>YES</v>
          </cell>
          <cell r="C3340" t="str">
            <v>Yes</v>
          </cell>
        </row>
        <row r="3341">
          <cell r="A3341" t="str">
            <v>92390968D</v>
          </cell>
          <cell r="B3341" t="str">
            <v>YES</v>
          </cell>
          <cell r="C3341" t="str">
            <v>Yes</v>
          </cell>
        </row>
        <row r="3342">
          <cell r="A3342" t="str">
            <v>92391058D</v>
          </cell>
          <cell r="B3342" t="str">
            <v>YES</v>
          </cell>
          <cell r="C3342" t="str">
            <v>Yes</v>
          </cell>
        </row>
        <row r="3343">
          <cell r="A3343" t="str">
            <v>92391942F</v>
          </cell>
          <cell r="B3343" t="str">
            <v>YES</v>
          </cell>
          <cell r="C3343" t="str">
            <v>Yes</v>
          </cell>
        </row>
        <row r="3344">
          <cell r="A3344" t="str">
            <v>92392850F</v>
          </cell>
          <cell r="B3344" t="str">
            <v>YES</v>
          </cell>
          <cell r="C3344" t="str">
            <v>Yes</v>
          </cell>
        </row>
        <row r="3345">
          <cell r="A3345" t="str">
            <v>92393353E</v>
          </cell>
          <cell r="B3345" t="str">
            <v>YES</v>
          </cell>
          <cell r="C3345" t="str">
            <v>Yes</v>
          </cell>
        </row>
        <row r="3346">
          <cell r="A3346" t="str">
            <v>92393362F</v>
          </cell>
          <cell r="B3346" t="str">
            <v>YES</v>
          </cell>
          <cell r="C3346" t="str">
            <v>Yes</v>
          </cell>
        </row>
        <row r="3347">
          <cell r="A3347" t="str">
            <v>92393509E</v>
          </cell>
          <cell r="B3347" t="str">
            <v>YES</v>
          </cell>
          <cell r="C3347" t="str">
            <v>Yes</v>
          </cell>
        </row>
        <row r="3348">
          <cell r="A3348" t="str">
            <v>92398023F</v>
          </cell>
          <cell r="B3348" t="str">
            <v>YES</v>
          </cell>
          <cell r="C3348" t="str">
            <v>Yes</v>
          </cell>
        </row>
        <row r="3349">
          <cell r="A3349" t="str">
            <v>92398572E</v>
          </cell>
          <cell r="B3349" t="str">
            <v>YES</v>
          </cell>
          <cell r="C3349" t="str">
            <v>Yes</v>
          </cell>
        </row>
        <row r="3350">
          <cell r="A3350" t="str">
            <v>92398923F</v>
          </cell>
          <cell r="B3350" t="str">
            <v>YES</v>
          </cell>
          <cell r="C3350" t="str">
            <v>Yes</v>
          </cell>
        </row>
        <row r="3351">
          <cell r="A3351" t="str">
            <v>92398958E</v>
          </cell>
          <cell r="B3351" t="str">
            <v>YES</v>
          </cell>
          <cell r="C3351" t="str">
            <v>Yes</v>
          </cell>
        </row>
        <row r="3352">
          <cell r="A3352" t="str">
            <v>92399140F</v>
          </cell>
          <cell r="B3352" t="str">
            <v>YES</v>
          </cell>
          <cell r="C3352" t="str">
            <v>Yes</v>
          </cell>
        </row>
        <row r="3353">
          <cell r="A3353" t="str">
            <v>92400342F</v>
          </cell>
          <cell r="B3353" t="str">
            <v>YES</v>
          </cell>
          <cell r="C3353" t="str">
            <v>NIT</v>
          </cell>
        </row>
        <row r="3354">
          <cell r="A3354" t="str">
            <v>92400374F</v>
          </cell>
          <cell r="B3354" t="str">
            <v>YES</v>
          </cell>
          <cell r="C3354" t="str">
            <v>Yes</v>
          </cell>
        </row>
        <row r="3355">
          <cell r="A3355" t="str">
            <v>92400416E</v>
          </cell>
          <cell r="B3355" t="str">
            <v>YES</v>
          </cell>
          <cell r="C3355" t="str">
            <v>NIT</v>
          </cell>
        </row>
        <row r="3356">
          <cell r="A3356" t="str">
            <v>92401156D</v>
          </cell>
          <cell r="B3356" t="str">
            <v>YES</v>
          </cell>
          <cell r="C3356" t="str">
            <v>Yes</v>
          </cell>
        </row>
        <row r="3357">
          <cell r="A3357" t="str">
            <v>92401914E</v>
          </cell>
          <cell r="B3357" t="str">
            <v>YES</v>
          </cell>
          <cell r="C3357" t="str">
            <v>Yes</v>
          </cell>
        </row>
        <row r="3358">
          <cell r="A3358" t="str">
            <v>92402507E</v>
          </cell>
          <cell r="B3358" t="str">
            <v>YES</v>
          </cell>
          <cell r="C3358" t="str">
            <v>Yes</v>
          </cell>
        </row>
        <row r="3359">
          <cell r="A3359" t="str">
            <v>92403289E</v>
          </cell>
          <cell r="B3359" t="str">
            <v>YES</v>
          </cell>
          <cell r="C3359" t="str">
            <v>Yes</v>
          </cell>
        </row>
        <row r="3360">
          <cell r="A3360" t="str">
            <v>92403490E</v>
          </cell>
          <cell r="B3360" t="str">
            <v>YES</v>
          </cell>
          <cell r="C3360" t="str">
            <v>Yes</v>
          </cell>
        </row>
        <row r="3361">
          <cell r="A3361" t="str">
            <v>92403850F</v>
          </cell>
          <cell r="B3361" t="str">
            <v>YES</v>
          </cell>
          <cell r="C3361" t="str">
            <v>Yes</v>
          </cell>
        </row>
        <row r="3362">
          <cell r="A3362" t="str">
            <v>92404317E</v>
          </cell>
          <cell r="B3362" t="str">
            <v>YES</v>
          </cell>
          <cell r="C3362" t="str">
            <v>NIT</v>
          </cell>
        </row>
        <row r="3363">
          <cell r="A3363" t="str">
            <v>92404976D</v>
          </cell>
          <cell r="B3363" t="str">
            <v>YES</v>
          </cell>
          <cell r="C3363" t="str">
            <v>Yes</v>
          </cell>
        </row>
        <row r="3364">
          <cell r="A3364" t="str">
            <v>92406018D</v>
          </cell>
          <cell r="B3364" t="str">
            <v>YES</v>
          </cell>
          <cell r="C3364" t="str">
            <v>Yes</v>
          </cell>
        </row>
        <row r="3365">
          <cell r="A3365" t="str">
            <v>92407577E</v>
          </cell>
          <cell r="B3365" t="str">
            <v>YES</v>
          </cell>
          <cell r="C3365" t="str">
            <v>Yes</v>
          </cell>
        </row>
        <row r="3366">
          <cell r="A3366" t="str">
            <v>92407798D</v>
          </cell>
          <cell r="B3366" t="str">
            <v>YES</v>
          </cell>
          <cell r="C3366" t="str">
            <v>Yes</v>
          </cell>
        </row>
        <row r="3367">
          <cell r="A3367" t="str">
            <v>92408117F</v>
          </cell>
          <cell r="B3367" t="str">
            <v>YES</v>
          </cell>
          <cell r="C3367" t="str">
            <v>Yes</v>
          </cell>
        </row>
        <row r="3368">
          <cell r="A3368" t="str">
            <v>92408962F</v>
          </cell>
          <cell r="B3368" t="str">
            <v>YES</v>
          </cell>
          <cell r="C3368" t="str">
            <v>NIT</v>
          </cell>
        </row>
        <row r="3369">
          <cell r="A3369" t="str">
            <v>92409298E</v>
          </cell>
          <cell r="B3369" t="str">
            <v>YES</v>
          </cell>
          <cell r="C3369" t="str">
            <v>Yes</v>
          </cell>
        </row>
        <row r="3370">
          <cell r="A3370" t="str">
            <v>92409335E</v>
          </cell>
          <cell r="B3370" t="str">
            <v>YES</v>
          </cell>
          <cell r="C3370" t="str">
            <v>Yes</v>
          </cell>
        </row>
        <row r="3371">
          <cell r="A3371" t="str">
            <v>92409567F</v>
          </cell>
          <cell r="B3371" t="str">
            <v>YES</v>
          </cell>
          <cell r="C3371" t="str">
            <v>Yes</v>
          </cell>
        </row>
        <row r="3372">
          <cell r="A3372" t="str">
            <v>92409832E</v>
          </cell>
          <cell r="B3372" t="str">
            <v>YES</v>
          </cell>
          <cell r="C3372" t="str">
            <v>Yes</v>
          </cell>
        </row>
        <row r="3373">
          <cell r="A3373" t="str">
            <v>92410990F</v>
          </cell>
          <cell r="B3373" t="str">
            <v>YES</v>
          </cell>
          <cell r="C3373" t="str">
            <v>Yes</v>
          </cell>
        </row>
        <row r="3374">
          <cell r="A3374" t="str">
            <v>92411564F</v>
          </cell>
          <cell r="B3374" t="str">
            <v>YES</v>
          </cell>
          <cell r="C3374" t="str">
            <v>Yes</v>
          </cell>
        </row>
        <row r="3375">
          <cell r="A3375" t="str">
            <v>92414839D</v>
          </cell>
          <cell r="B3375" t="str">
            <v>YES</v>
          </cell>
          <cell r="C3375" t="str">
            <v>NIT</v>
          </cell>
        </row>
        <row r="3376">
          <cell r="A3376" t="str">
            <v>92414931F</v>
          </cell>
          <cell r="B3376" t="str">
            <v>YES</v>
          </cell>
          <cell r="C3376" t="str">
            <v>Yes</v>
          </cell>
        </row>
        <row r="3377">
          <cell r="A3377" t="str">
            <v>92415022D</v>
          </cell>
          <cell r="B3377" t="str">
            <v>YES</v>
          </cell>
          <cell r="C3377" t="str">
            <v>Yes</v>
          </cell>
        </row>
        <row r="3378">
          <cell r="A3378" t="str">
            <v>92415513F</v>
          </cell>
          <cell r="B3378" t="str">
            <v>YES</v>
          </cell>
          <cell r="C3378" t="str">
            <v>Yes</v>
          </cell>
        </row>
        <row r="3379">
          <cell r="A3379" t="str">
            <v>92416811F</v>
          </cell>
          <cell r="B3379" t="str">
            <v>YES</v>
          </cell>
          <cell r="C3379" t="str">
            <v>Yes</v>
          </cell>
        </row>
        <row r="3380">
          <cell r="A3380" t="str">
            <v>92417486D</v>
          </cell>
          <cell r="B3380" t="str">
            <v>YES</v>
          </cell>
          <cell r="C3380" t="str">
            <v>Yes</v>
          </cell>
        </row>
        <row r="3381">
          <cell r="A3381" t="str">
            <v>92419107E</v>
          </cell>
          <cell r="B3381" t="str">
            <v>YES</v>
          </cell>
          <cell r="C3381" t="str">
            <v>Yes</v>
          </cell>
        </row>
        <row r="3382">
          <cell r="A3382" t="str">
            <v>92419318E</v>
          </cell>
          <cell r="B3382" t="str">
            <v>YES</v>
          </cell>
          <cell r="C3382" t="str">
            <v>Yes</v>
          </cell>
        </row>
        <row r="3383">
          <cell r="A3383" t="str">
            <v>92419448E</v>
          </cell>
          <cell r="B3383" t="str">
            <v>YES</v>
          </cell>
          <cell r="C3383" t="str">
            <v>Yes</v>
          </cell>
        </row>
        <row r="3384">
          <cell r="A3384" t="str">
            <v>92419614E</v>
          </cell>
          <cell r="B3384" t="str">
            <v>YES</v>
          </cell>
          <cell r="C3384" t="str">
            <v>Yes</v>
          </cell>
        </row>
        <row r="3385">
          <cell r="A3385" t="str">
            <v>92419917E</v>
          </cell>
          <cell r="B3385" t="str">
            <v>YES</v>
          </cell>
          <cell r="C3385" t="str">
            <v>Yes</v>
          </cell>
        </row>
        <row r="3386">
          <cell r="A3386" t="str">
            <v>92421428E</v>
          </cell>
          <cell r="B3386" t="str">
            <v>YES</v>
          </cell>
          <cell r="C3386" t="str">
            <v>Yes</v>
          </cell>
        </row>
        <row r="3387">
          <cell r="A3387" t="str">
            <v>92421501F</v>
          </cell>
          <cell r="B3387" t="str">
            <v>YES</v>
          </cell>
          <cell r="C3387" t="str">
            <v>Yes</v>
          </cell>
        </row>
        <row r="3388">
          <cell r="A3388" t="str">
            <v>92423917D</v>
          </cell>
          <cell r="B3388" t="str">
            <v>YES</v>
          </cell>
          <cell r="C3388" t="str">
            <v>Yes</v>
          </cell>
        </row>
        <row r="3389">
          <cell r="A3389" t="str">
            <v>92424827E</v>
          </cell>
          <cell r="B3389" t="str">
            <v>YES</v>
          </cell>
          <cell r="C3389" t="str">
            <v>Yes</v>
          </cell>
        </row>
        <row r="3390">
          <cell r="A3390" t="str">
            <v>92425278F</v>
          </cell>
          <cell r="B3390" t="str">
            <v>YES</v>
          </cell>
          <cell r="C3390" t="str">
            <v>Yes</v>
          </cell>
        </row>
        <row r="3391">
          <cell r="A3391" t="str">
            <v>92425835E</v>
          </cell>
          <cell r="B3391" t="str">
            <v>YES</v>
          </cell>
          <cell r="C3391" t="str">
            <v>Yes</v>
          </cell>
        </row>
        <row r="3392">
          <cell r="A3392" t="str">
            <v>92428862E</v>
          </cell>
          <cell r="B3392" t="str">
            <v>YES</v>
          </cell>
          <cell r="C3392" t="str">
            <v>Yes</v>
          </cell>
        </row>
        <row r="3393">
          <cell r="A3393" t="str">
            <v>92429694E</v>
          </cell>
          <cell r="B3393" t="str">
            <v>YES</v>
          </cell>
          <cell r="C3393" t="str">
            <v>Yes</v>
          </cell>
        </row>
        <row r="3394">
          <cell r="A3394" t="str">
            <v>92430029D</v>
          </cell>
          <cell r="B3394" t="str">
            <v>YES</v>
          </cell>
          <cell r="C3394" t="str">
            <v>Yes</v>
          </cell>
        </row>
        <row r="3395">
          <cell r="A3395" t="str">
            <v>92435048D</v>
          </cell>
          <cell r="B3395" t="str">
            <v>YES</v>
          </cell>
          <cell r="C3395" t="str">
            <v>Yes</v>
          </cell>
        </row>
        <row r="3396">
          <cell r="A3396" t="str">
            <v>92435678E</v>
          </cell>
          <cell r="B3396" t="str">
            <v>YES</v>
          </cell>
          <cell r="C3396" t="str">
            <v>Yes</v>
          </cell>
        </row>
        <row r="3397">
          <cell r="A3397" t="str">
            <v>92435771E</v>
          </cell>
          <cell r="B3397" t="str">
            <v>YES</v>
          </cell>
          <cell r="C3397" t="str">
            <v>Yes</v>
          </cell>
        </row>
        <row r="3398">
          <cell r="A3398" t="str">
            <v>92436731F</v>
          </cell>
          <cell r="B3398" t="str">
            <v>YES</v>
          </cell>
          <cell r="C3398" t="str">
            <v>Yes</v>
          </cell>
        </row>
        <row r="3399">
          <cell r="A3399" t="str">
            <v>92437390F</v>
          </cell>
          <cell r="B3399" t="str">
            <v>YES</v>
          </cell>
          <cell r="C3399" t="str">
            <v>Yes</v>
          </cell>
        </row>
        <row r="3400">
          <cell r="A3400" t="str">
            <v>92438469E</v>
          </cell>
          <cell r="B3400" t="str">
            <v>YES</v>
          </cell>
          <cell r="C3400" t="str">
            <v>Yes</v>
          </cell>
        </row>
        <row r="3401">
          <cell r="A3401" t="str">
            <v>92438713D</v>
          </cell>
          <cell r="B3401" t="str">
            <v>YES</v>
          </cell>
          <cell r="C3401" t="str">
            <v>Yes</v>
          </cell>
        </row>
        <row r="3402">
          <cell r="A3402" t="str">
            <v>92439613E</v>
          </cell>
          <cell r="B3402" t="str">
            <v>YES</v>
          </cell>
          <cell r="C3402" t="str">
            <v>Yes</v>
          </cell>
        </row>
        <row r="3403">
          <cell r="A3403" t="str">
            <v>92439746E</v>
          </cell>
          <cell r="B3403" t="str">
            <v>YES</v>
          </cell>
          <cell r="C3403" t="str">
            <v>Yes</v>
          </cell>
        </row>
        <row r="3404">
          <cell r="A3404" t="str">
            <v>92442649E</v>
          </cell>
          <cell r="B3404" t="str">
            <v>YES</v>
          </cell>
          <cell r="C3404" t="str">
            <v>Yes</v>
          </cell>
        </row>
        <row r="3405">
          <cell r="A3405" t="str">
            <v>92442960F</v>
          </cell>
          <cell r="B3405" t="str">
            <v>YES</v>
          </cell>
          <cell r="C3405" t="str">
            <v>Yes</v>
          </cell>
        </row>
        <row r="3406">
          <cell r="A3406" t="str">
            <v>92443441F</v>
          </cell>
          <cell r="B3406" t="str">
            <v>YES</v>
          </cell>
          <cell r="C3406" t="str">
            <v>Yes</v>
          </cell>
        </row>
        <row r="3407">
          <cell r="A3407" t="str">
            <v>92444313F</v>
          </cell>
          <cell r="B3407" t="str">
            <v>YES</v>
          </cell>
          <cell r="C3407" t="str">
            <v>Yes</v>
          </cell>
        </row>
        <row r="3408">
          <cell r="A3408" t="str">
            <v>92444700F</v>
          </cell>
          <cell r="B3408" t="str">
            <v>YES</v>
          </cell>
          <cell r="C3408" t="str">
            <v>Yes</v>
          </cell>
        </row>
        <row r="3409">
          <cell r="A3409" t="str">
            <v>92445411F</v>
          </cell>
          <cell r="B3409" t="str">
            <v>YES</v>
          </cell>
          <cell r="C3409" t="str">
            <v>NIT</v>
          </cell>
        </row>
        <row r="3410">
          <cell r="A3410" t="str">
            <v>92445642F</v>
          </cell>
          <cell r="B3410" t="str">
            <v>YES</v>
          </cell>
          <cell r="C3410" t="str">
            <v>Yes</v>
          </cell>
        </row>
        <row r="3411">
          <cell r="A3411" t="str">
            <v>92445958E</v>
          </cell>
          <cell r="B3411" t="str">
            <v>YES</v>
          </cell>
          <cell r="C3411" t="str">
            <v>Yes</v>
          </cell>
        </row>
        <row r="3412">
          <cell r="A3412" t="str">
            <v>92446146D</v>
          </cell>
          <cell r="B3412" t="str">
            <v>YES</v>
          </cell>
          <cell r="C3412" t="str">
            <v>Yes</v>
          </cell>
        </row>
        <row r="3413">
          <cell r="A3413" t="str">
            <v>92447690F</v>
          </cell>
          <cell r="B3413" t="str">
            <v>YES</v>
          </cell>
          <cell r="C3413" t="str">
            <v>Yes</v>
          </cell>
        </row>
        <row r="3414">
          <cell r="A3414" t="str">
            <v>92447907E</v>
          </cell>
          <cell r="B3414" t="str">
            <v>YES</v>
          </cell>
          <cell r="C3414" t="str">
            <v>Yes</v>
          </cell>
        </row>
        <row r="3415">
          <cell r="A3415" t="str">
            <v>92448133F</v>
          </cell>
          <cell r="B3415" t="str">
            <v>YES</v>
          </cell>
          <cell r="C3415" t="str">
            <v>Yes</v>
          </cell>
        </row>
        <row r="3416">
          <cell r="A3416" t="str">
            <v>92448189E</v>
          </cell>
          <cell r="B3416" t="str">
            <v>YES</v>
          </cell>
          <cell r="C3416" t="str">
            <v>Yes</v>
          </cell>
        </row>
        <row r="3417">
          <cell r="A3417" t="str">
            <v>92448786E</v>
          </cell>
          <cell r="B3417" t="str">
            <v>YES</v>
          </cell>
          <cell r="C3417" t="str">
            <v>Yes</v>
          </cell>
        </row>
        <row r="3418">
          <cell r="A3418" t="str">
            <v>92449210E</v>
          </cell>
          <cell r="B3418" t="str">
            <v>YES</v>
          </cell>
          <cell r="C3418" t="str">
            <v>Yes</v>
          </cell>
        </row>
        <row r="3419">
          <cell r="A3419" t="str">
            <v>92449334F</v>
          </cell>
          <cell r="B3419" t="str">
            <v>YES</v>
          </cell>
          <cell r="C3419" t="str">
            <v>Yes</v>
          </cell>
        </row>
        <row r="3420">
          <cell r="A3420" t="str">
            <v>92451226E</v>
          </cell>
          <cell r="B3420" t="str">
            <v>YES</v>
          </cell>
          <cell r="C3420" t="str">
            <v>Yes</v>
          </cell>
        </row>
        <row r="3421">
          <cell r="A3421" t="str">
            <v>92455013D</v>
          </cell>
          <cell r="B3421" t="str">
            <v>YES</v>
          </cell>
          <cell r="C3421" t="str">
            <v>Yes</v>
          </cell>
        </row>
        <row r="3422">
          <cell r="A3422" t="str">
            <v>92456190F</v>
          </cell>
          <cell r="B3422" t="str">
            <v>YES</v>
          </cell>
          <cell r="C3422" t="str">
            <v>Yes</v>
          </cell>
        </row>
        <row r="3423">
          <cell r="A3423" t="str">
            <v>92456482F</v>
          </cell>
          <cell r="B3423" t="str">
            <v>YES</v>
          </cell>
          <cell r="C3423" t="str">
            <v>Yes</v>
          </cell>
        </row>
        <row r="3424">
          <cell r="A3424" t="str">
            <v>92457316E</v>
          </cell>
          <cell r="B3424" t="str">
            <v>YES</v>
          </cell>
          <cell r="C3424" t="str">
            <v>Yes</v>
          </cell>
        </row>
        <row r="3425">
          <cell r="A3425" t="str">
            <v>92458719E</v>
          </cell>
          <cell r="B3425" t="str">
            <v>YES</v>
          </cell>
          <cell r="C3425" t="str">
            <v>Yes</v>
          </cell>
        </row>
        <row r="3426">
          <cell r="A3426" t="str">
            <v>92459030G</v>
          </cell>
          <cell r="B3426" t="str">
            <v>YES</v>
          </cell>
          <cell r="C3426" t="str">
            <v>Yes</v>
          </cell>
        </row>
        <row r="3427">
          <cell r="A3427" t="str">
            <v>92459866E</v>
          </cell>
          <cell r="B3427" t="str">
            <v>YES</v>
          </cell>
          <cell r="C3427" t="str">
            <v>Yes</v>
          </cell>
        </row>
        <row r="3428">
          <cell r="A3428" t="str">
            <v>92460813F</v>
          </cell>
          <cell r="B3428" t="str">
            <v>YES</v>
          </cell>
          <cell r="C3428" t="str">
            <v>NIT</v>
          </cell>
        </row>
        <row r="3429">
          <cell r="A3429" t="str">
            <v>92462574E</v>
          </cell>
          <cell r="B3429" t="str">
            <v>YES</v>
          </cell>
          <cell r="C3429" t="str">
            <v>Yes</v>
          </cell>
        </row>
        <row r="3430">
          <cell r="A3430" t="str">
            <v>92463226E</v>
          </cell>
          <cell r="B3430" t="str">
            <v>YES</v>
          </cell>
          <cell r="C3430" t="str">
            <v>Yes</v>
          </cell>
        </row>
        <row r="3431">
          <cell r="A3431" t="str">
            <v>92463484F</v>
          </cell>
          <cell r="B3431" t="str">
            <v>YES</v>
          </cell>
          <cell r="C3431" t="str">
            <v>Yes</v>
          </cell>
        </row>
        <row r="3432">
          <cell r="A3432" t="str">
            <v>92464106E</v>
          </cell>
          <cell r="B3432" t="str">
            <v>YES</v>
          </cell>
          <cell r="C3432" t="str">
            <v>Yes</v>
          </cell>
        </row>
        <row r="3433">
          <cell r="A3433" t="str">
            <v>92464282F</v>
          </cell>
          <cell r="B3433" t="str">
            <v>YES</v>
          </cell>
          <cell r="C3433" t="str">
            <v>Yes</v>
          </cell>
        </row>
        <row r="3434">
          <cell r="A3434" t="str">
            <v>92465124F</v>
          </cell>
          <cell r="B3434" t="str">
            <v>YES</v>
          </cell>
          <cell r="C3434" t="str">
            <v>Yes</v>
          </cell>
        </row>
        <row r="3435">
          <cell r="A3435" t="str">
            <v>92465521F</v>
          </cell>
          <cell r="B3435" t="str">
            <v>YES</v>
          </cell>
          <cell r="C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  <cell r="C3436" t="str">
            <v>Yes</v>
          </cell>
        </row>
        <row r="3437">
          <cell r="A3437" t="str">
            <v>92466628D</v>
          </cell>
          <cell r="B3437" t="str">
            <v>YES</v>
          </cell>
          <cell r="C3437" t="str">
            <v>NIT</v>
          </cell>
        </row>
        <row r="3438">
          <cell r="A3438" t="str">
            <v>92467459E</v>
          </cell>
          <cell r="B3438" t="str">
            <v>YES</v>
          </cell>
          <cell r="C3438" t="str">
            <v>Yes</v>
          </cell>
        </row>
        <row r="3439">
          <cell r="A3439" t="str">
            <v>92468056E</v>
          </cell>
          <cell r="B3439" t="str">
            <v>YES</v>
          </cell>
          <cell r="C3439" t="str">
            <v>Yes</v>
          </cell>
        </row>
        <row r="3440">
          <cell r="A3440" t="str">
            <v>92468504F</v>
          </cell>
          <cell r="B3440" t="str">
            <v>YES</v>
          </cell>
          <cell r="C3440" t="str">
            <v>Yes</v>
          </cell>
        </row>
        <row r="3441">
          <cell r="A3441" t="str">
            <v>92469650F</v>
          </cell>
          <cell r="B3441" t="str">
            <v>YES</v>
          </cell>
          <cell r="C3441" t="str">
            <v>Yes</v>
          </cell>
        </row>
        <row r="3442">
          <cell r="A3442" t="str">
            <v>92470752F</v>
          </cell>
          <cell r="B3442" t="str">
            <v>YES</v>
          </cell>
          <cell r="C3442" t="str">
            <v>Yes</v>
          </cell>
        </row>
        <row r="3443">
          <cell r="A3443" t="str">
            <v>92471184F</v>
          </cell>
          <cell r="B3443" t="str">
            <v>YES</v>
          </cell>
          <cell r="C3443" t="str">
            <v>Yes</v>
          </cell>
        </row>
        <row r="3444">
          <cell r="A3444" t="str">
            <v>92472257E</v>
          </cell>
          <cell r="B3444" t="str">
            <v>YES</v>
          </cell>
          <cell r="C3444" t="str">
            <v>Yes</v>
          </cell>
        </row>
        <row r="3445">
          <cell r="A3445" t="str">
            <v>92473914F</v>
          </cell>
          <cell r="B3445" t="str">
            <v>YES</v>
          </cell>
          <cell r="C3445" t="str">
            <v>Yes</v>
          </cell>
        </row>
        <row r="3446">
          <cell r="A3446" t="str">
            <v>92474768E</v>
          </cell>
          <cell r="B3446" t="str">
            <v>YES</v>
          </cell>
          <cell r="C3446" t="str">
            <v>Yes</v>
          </cell>
        </row>
        <row r="3447">
          <cell r="A3447" t="str">
            <v>92475223E</v>
          </cell>
          <cell r="B3447" t="str">
            <v>YES</v>
          </cell>
          <cell r="C3447" t="str">
            <v>Yes</v>
          </cell>
        </row>
        <row r="3448">
          <cell r="A3448" t="str">
            <v>92475658E</v>
          </cell>
          <cell r="B3448" t="str">
            <v>YES</v>
          </cell>
          <cell r="C3448" t="str">
            <v>Yes</v>
          </cell>
        </row>
        <row r="3449">
          <cell r="A3449" t="str">
            <v>92475659E</v>
          </cell>
          <cell r="B3449" t="str">
            <v>YES</v>
          </cell>
          <cell r="C3449" t="str">
            <v>Yes</v>
          </cell>
        </row>
        <row r="3450">
          <cell r="A3450" t="str">
            <v>92476693F</v>
          </cell>
          <cell r="B3450" t="str">
            <v>YES</v>
          </cell>
          <cell r="C3450" t="str">
            <v>Yes</v>
          </cell>
        </row>
        <row r="3451">
          <cell r="A3451" t="str">
            <v>92477406E</v>
          </cell>
          <cell r="B3451" t="str">
            <v>YES</v>
          </cell>
          <cell r="C3451" t="str">
            <v>Yes</v>
          </cell>
        </row>
        <row r="3452">
          <cell r="A3452" t="str">
            <v>92478468E</v>
          </cell>
          <cell r="B3452" t="str">
            <v>YES</v>
          </cell>
          <cell r="C3452" t="str">
            <v>Yes</v>
          </cell>
        </row>
        <row r="3453">
          <cell r="A3453" t="str">
            <v>92480201F</v>
          </cell>
          <cell r="B3453" t="str">
            <v>YES</v>
          </cell>
          <cell r="C3453" t="str">
            <v>Yes</v>
          </cell>
        </row>
        <row r="3454">
          <cell r="A3454" t="str">
            <v>92480623F</v>
          </cell>
          <cell r="B3454" t="str">
            <v>YES</v>
          </cell>
          <cell r="C3454" t="str">
            <v>Yes</v>
          </cell>
        </row>
        <row r="3455">
          <cell r="A3455" t="str">
            <v>92481541F</v>
          </cell>
          <cell r="B3455" t="str">
            <v>YES</v>
          </cell>
          <cell r="C3455" t="str">
            <v>Yes</v>
          </cell>
        </row>
        <row r="3456">
          <cell r="A3456" t="str">
            <v>92481799E</v>
          </cell>
          <cell r="B3456" t="str">
            <v>YES</v>
          </cell>
          <cell r="C3456" t="str">
            <v>Yes</v>
          </cell>
        </row>
        <row r="3457">
          <cell r="A3457" t="str">
            <v>92481921F</v>
          </cell>
          <cell r="B3457" t="str">
            <v>YES</v>
          </cell>
          <cell r="C3457" t="str">
            <v>Yes</v>
          </cell>
        </row>
        <row r="3458">
          <cell r="A3458" t="str">
            <v>92482783F</v>
          </cell>
          <cell r="B3458" t="str">
            <v>YES</v>
          </cell>
          <cell r="C3458" t="str">
            <v>Yes</v>
          </cell>
        </row>
        <row r="3459">
          <cell r="A3459" t="str">
            <v>92483642F</v>
          </cell>
          <cell r="B3459" t="str">
            <v>YES</v>
          </cell>
          <cell r="C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  <cell r="C3460" t="str">
            <v>Yes</v>
          </cell>
        </row>
        <row r="3461">
          <cell r="A3461" t="str">
            <v>92484173D</v>
          </cell>
          <cell r="B3461" t="str">
            <v>YES</v>
          </cell>
          <cell r="C3461" t="str">
            <v>Yes</v>
          </cell>
        </row>
        <row r="3462">
          <cell r="A3462" t="str">
            <v>92484239F</v>
          </cell>
          <cell r="B3462" t="str">
            <v>YES</v>
          </cell>
          <cell r="C3462" t="str">
            <v>Yes</v>
          </cell>
        </row>
        <row r="3463">
          <cell r="A3463" t="str">
            <v>92485343D</v>
          </cell>
          <cell r="B3463" t="str">
            <v>YES</v>
          </cell>
          <cell r="C3463" t="str">
            <v>NIT</v>
          </cell>
        </row>
        <row r="3464">
          <cell r="A3464" t="str">
            <v>92485730E</v>
          </cell>
          <cell r="B3464" t="str">
            <v>YES</v>
          </cell>
          <cell r="C3464" t="str">
            <v>Yes</v>
          </cell>
        </row>
        <row r="3465">
          <cell r="A3465" t="str">
            <v>92486282F</v>
          </cell>
          <cell r="B3465" t="str">
            <v>YES</v>
          </cell>
          <cell r="C3465" t="str">
            <v>Yes</v>
          </cell>
        </row>
        <row r="3466">
          <cell r="A3466" t="str">
            <v>92486721F</v>
          </cell>
          <cell r="B3466" t="str">
            <v>YES</v>
          </cell>
          <cell r="C3466" t="str">
            <v>Yes</v>
          </cell>
        </row>
        <row r="3467">
          <cell r="A3467" t="str">
            <v>92487155E</v>
          </cell>
          <cell r="B3467" t="str">
            <v>YES</v>
          </cell>
          <cell r="C3467" t="str">
            <v>Yes</v>
          </cell>
        </row>
        <row r="3468">
          <cell r="A3468" t="str">
            <v>92489153D</v>
          </cell>
          <cell r="B3468" t="str">
            <v>YES</v>
          </cell>
          <cell r="C3468" t="str">
            <v>Yes</v>
          </cell>
        </row>
        <row r="3469">
          <cell r="A3469" t="str">
            <v>92490183E</v>
          </cell>
          <cell r="B3469" t="str">
            <v>YES</v>
          </cell>
          <cell r="C3469" t="str">
            <v>Yes</v>
          </cell>
        </row>
        <row r="3470">
          <cell r="A3470" t="str">
            <v>92491290F</v>
          </cell>
          <cell r="B3470" t="str">
            <v>YES</v>
          </cell>
          <cell r="C3470" t="str">
            <v>Yes</v>
          </cell>
        </row>
        <row r="3471">
          <cell r="A3471" t="str">
            <v>92492299E</v>
          </cell>
          <cell r="B3471" t="str">
            <v>YES</v>
          </cell>
          <cell r="C3471" t="str">
            <v>Yes</v>
          </cell>
        </row>
        <row r="3472">
          <cell r="A3472" t="str">
            <v>92492896E</v>
          </cell>
          <cell r="B3472" t="str">
            <v>YES</v>
          </cell>
          <cell r="C3472" t="str">
            <v>Yes</v>
          </cell>
        </row>
        <row r="3473">
          <cell r="A3473" t="str">
            <v>92493519E</v>
          </cell>
          <cell r="B3473" t="str">
            <v>YES</v>
          </cell>
          <cell r="C3473" t="str">
            <v>Yes</v>
          </cell>
        </row>
        <row r="3474">
          <cell r="A3474" t="str">
            <v>92493620F</v>
          </cell>
          <cell r="B3474" t="str">
            <v>YES</v>
          </cell>
          <cell r="C3474" t="str">
            <v>Yes</v>
          </cell>
        </row>
        <row r="3475">
          <cell r="A3475" t="str">
            <v>92493743E</v>
          </cell>
          <cell r="B3475" t="str">
            <v>YES</v>
          </cell>
          <cell r="C3475" t="str">
            <v>NIT</v>
          </cell>
        </row>
        <row r="3476">
          <cell r="A3476" t="str">
            <v>92493929D</v>
          </cell>
          <cell r="B3476" t="str">
            <v>YES</v>
          </cell>
          <cell r="C3476" t="str">
            <v>Yes</v>
          </cell>
        </row>
        <row r="3477">
          <cell r="A3477" t="str">
            <v>92494161F</v>
          </cell>
          <cell r="B3477" t="str">
            <v>YES</v>
          </cell>
          <cell r="C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  <cell r="C3478" t="str">
            <v>Yes</v>
          </cell>
        </row>
        <row r="3479">
          <cell r="A3479" t="str">
            <v>92495860F</v>
          </cell>
          <cell r="B3479" t="str">
            <v>YES</v>
          </cell>
          <cell r="C3479" t="str">
            <v>Yes</v>
          </cell>
        </row>
        <row r="3480">
          <cell r="A3480" t="str">
            <v>92497257E</v>
          </cell>
          <cell r="B3480" t="str">
            <v>YES</v>
          </cell>
          <cell r="C3480" t="str">
            <v>Yes</v>
          </cell>
        </row>
        <row r="3481">
          <cell r="A3481" t="str">
            <v>92497385E</v>
          </cell>
          <cell r="B3481" t="str">
            <v>YES</v>
          </cell>
          <cell r="C3481" t="str">
            <v>Yes</v>
          </cell>
        </row>
        <row r="3482">
          <cell r="A3482" t="str">
            <v>92497646D</v>
          </cell>
          <cell r="B3482" t="str">
            <v>YES</v>
          </cell>
          <cell r="C3482" t="str">
            <v>Yes</v>
          </cell>
        </row>
        <row r="3483">
          <cell r="A3483" t="str">
            <v>92497973F</v>
          </cell>
          <cell r="B3483" t="str">
            <v>YES</v>
          </cell>
          <cell r="C3483" t="str">
            <v>Yes</v>
          </cell>
        </row>
        <row r="3484">
          <cell r="A3484" t="str">
            <v>92498892F</v>
          </cell>
          <cell r="B3484" t="str">
            <v>YES</v>
          </cell>
          <cell r="C3484" t="str">
            <v>Yes</v>
          </cell>
        </row>
        <row r="3485">
          <cell r="A3485" t="str">
            <v>92499093E</v>
          </cell>
          <cell r="B3485" t="str">
            <v>YES</v>
          </cell>
          <cell r="C3485" t="str">
            <v>Yes</v>
          </cell>
        </row>
        <row r="3486">
          <cell r="A3486" t="str">
            <v>92499543F</v>
          </cell>
          <cell r="B3486" t="str">
            <v>YES</v>
          </cell>
          <cell r="C3486" t="str">
            <v>Yes</v>
          </cell>
        </row>
        <row r="3487">
          <cell r="A3487" t="str">
            <v>92502005E</v>
          </cell>
          <cell r="B3487" t="str">
            <v>YES</v>
          </cell>
          <cell r="C3487" t="str">
            <v>Yes</v>
          </cell>
        </row>
        <row r="3488">
          <cell r="A3488" t="str">
            <v>92502240F</v>
          </cell>
          <cell r="B3488" t="str">
            <v>YES</v>
          </cell>
          <cell r="C3488" t="str">
            <v>NIT</v>
          </cell>
        </row>
        <row r="3489">
          <cell r="A3489" t="str">
            <v>92502252E</v>
          </cell>
          <cell r="B3489" t="str">
            <v>YES</v>
          </cell>
          <cell r="C3489" t="str">
            <v>Yes</v>
          </cell>
        </row>
        <row r="3490">
          <cell r="A3490" t="str">
            <v>92502854E</v>
          </cell>
          <cell r="B3490" t="str">
            <v>YES</v>
          </cell>
          <cell r="C3490" t="str">
            <v>Yes</v>
          </cell>
        </row>
        <row r="3491">
          <cell r="A3491" t="str">
            <v>92505543F</v>
          </cell>
          <cell r="B3491" t="str">
            <v>YES</v>
          </cell>
          <cell r="C3491" t="str">
            <v>NIT</v>
          </cell>
        </row>
        <row r="3492">
          <cell r="A3492" t="str">
            <v>92506206E</v>
          </cell>
          <cell r="B3492" t="str">
            <v>YES</v>
          </cell>
          <cell r="C3492" t="str">
            <v>Yes</v>
          </cell>
        </row>
        <row r="3493">
          <cell r="A3493" t="str">
            <v>92506256E</v>
          </cell>
          <cell r="B3493" t="str">
            <v>YES</v>
          </cell>
          <cell r="C3493" t="str">
            <v>Yes</v>
          </cell>
        </row>
        <row r="3494">
          <cell r="A3494" t="str">
            <v>92506290F</v>
          </cell>
          <cell r="B3494" t="str">
            <v>YES</v>
          </cell>
          <cell r="C3494" t="str">
            <v>Yes</v>
          </cell>
        </row>
        <row r="3495">
          <cell r="A3495" t="str">
            <v>92507307E</v>
          </cell>
          <cell r="B3495" t="str">
            <v>YES</v>
          </cell>
          <cell r="C3495" t="str">
            <v>Yes</v>
          </cell>
        </row>
        <row r="3496">
          <cell r="A3496" t="str">
            <v>92507801F</v>
          </cell>
          <cell r="B3496" t="str">
            <v>YES</v>
          </cell>
          <cell r="C3496" t="str">
            <v>Yes</v>
          </cell>
        </row>
        <row r="3497">
          <cell r="A3497" t="str">
            <v>92508071F</v>
          </cell>
          <cell r="B3497" t="str">
            <v>YES</v>
          </cell>
          <cell r="C3497" t="str">
            <v>Yes</v>
          </cell>
        </row>
        <row r="3498">
          <cell r="A3498" t="str">
            <v>92508883E</v>
          </cell>
          <cell r="B3498" t="str">
            <v>YES</v>
          </cell>
          <cell r="C3498" t="str">
            <v>Yes</v>
          </cell>
        </row>
        <row r="3499">
          <cell r="A3499" t="str">
            <v>92509626D</v>
          </cell>
          <cell r="B3499" t="str">
            <v>YES</v>
          </cell>
          <cell r="C3499" t="str">
            <v>Yes</v>
          </cell>
        </row>
        <row r="3500">
          <cell r="A3500" t="str">
            <v>92509913E</v>
          </cell>
          <cell r="B3500" t="str">
            <v>YES</v>
          </cell>
          <cell r="C3500" t="str">
            <v>Yes</v>
          </cell>
        </row>
        <row r="3501">
          <cell r="A3501" t="str">
            <v>92510863E</v>
          </cell>
          <cell r="B3501" t="str">
            <v>YES</v>
          </cell>
          <cell r="C3501" t="str">
            <v>Yes</v>
          </cell>
        </row>
        <row r="3502">
          <cell r="A3502" t="str">
            <v>92511261F</v>
          </cell>
          <cell r="B3502" t="str">
            <v>YES</v>
          </cell>
          <cell r="C3502" t="str">
            <v>Yes</v>
          </cell>
        </row>
        <row r="3503">
          <cell r="A3503" t="str">
            <v>92511486E</v>
          </cell>
          <cell r="B3503" t="str">
            <v>YES</v>
          </cell>
          <cell r="C3503" t="str">
            <v>Yes</v>
          </cell>
        </row>
        <row r="3504">
          <cell r="A3504" t="str">
            <v>92514821F</v>
          </cell>
          <cell r="B3504" t="str">
            <v>YES</v>
          </cell>
          <cell r="C3504" t="str">
            <v>Yes</v>
          </cell>
        </row>
        <row r="3505">
          <cell r="A3505" t="str">
            <v>92516017F</v>
          </cell>
          <cell r="B3505" t="str">
            <v>YES</v>
          </cell>
          <cell r="C3505" t="str">
            <v>Yes</v>
          </cell>
        </row>
        <row r="3506">
          <cell r="A3506" t="str">
            <v>92516113F</v>
          </cell>
          <cell r="B3506" t="str">
            <v>YES</v>
          </cell>
          <cell r="C3506" t="str">
            <v>NIT</v>
          </cell>
        </row>
        <row r="3507">
          <cell r="A3507" t="str">
            <v>92516170E</v>
          </cell>
          <cell r="B3507" t="str">
            <v>YES</v>
          </cell>
          <cell r="C3507" t="str">
            <v>Yes</v>
          </cell>
        </row>
        <row r="3508">
          <cell r="A3508" t="str">
            <v>92516314F</v>
          </cell>
          <cell r="B3508" t="str">
            <v>YES</v>
          </cell>
          <cell r="C3508" t="str">
            <v>Yes</v>
          </cell>
        </row>
        <row r="3509">
          <cell r="A3509" t="str">
            <v>92516570F</v>
          </cell>
          <cell r="B3509" t="str">
            <v>YES</v>
          </cell>
          <cell r="C3509" t="str">
            <v>Yes</v>
          </cell>
        </row>
        <row r="3510">
          <cell r="A3510" t="str">
            <v>92516815E</v>
          </cell>
          <cell r="B3510" t="str">
            <v>YES</v>
          </cell>
          <cell r="C3510" t="str">
            <v>Yes</v>
          </cell>
        </row>
        <row r="3511">
          <cell r="A3511" t="str">
            <v>92519761D</v>
          </cell>
          <cell r="B3511" t="str">
            <v>YES</v>
          </cell>
          <cell r="C3511" t="str">
            <v>Yes</v>
          </cell>
        </row>
        <row r="3512">
          <cell r="A3512" t="str">
            <v>92521290F</v>
          </cell>
          <cell r="B3512" t="str">
            <v>YES</v>
          </cell>
          <cell r="C3512" t="str">
            <v>NIT</v>
          </cell>
        </row>
        <row r="3513">
          <cell r="A3513" t="str">
            <v>92521777F</v>
          </cell>
          <cell r="B3513" t="str">
            <v>YES</v>
          </cell>
          <cell r="C3513" t="str">
            <v>Yes</v>
          </cell>
        </row>
        <row r="3514">
          <cell r="A3514" t="str">
            <v>92522307E</v>
          </cell>
          <cell r="B3514" t="str">
            <v>YES</v>
          </cell>
          <cell r="C3514" t="str">
            <v>Yes</v>
          </cell>
        </row>
        <row r="3515">
          <cell r="A3515" t="str">
            <v>92523132F</v>
          </cell>
          <cell r="B3515" t="str">
            <v>YES</v>
          </cell>
          <cell r="C3515" t="str">
            <v>Yes</v>
          </cell>
        </row>
        <row r="3516">
          <cell r="A3516" t="str">
            <v>92523947D</v>
          </cell>
          <cell r="B3516" t="str">
            <v>YES</v>
          </cell>
          <cell r="C3516" t="str">
            <v>Yes</v>
          </cell>
        </row>
        <row r="3517">
          <cell r="A3517" t="str">
            <v>92524077E</v>
          </cell>
          <cell r="B3517" t="str">
            <v>YES</v>
          </cell>
          <cell r="C3517" t="str">
            <v>Yes</v>
          </cell>
        </row>
        <row r="3518">
          <cell r="A3518" t="str">
            <v>92525013E</v>
          </cell>
          <cell r="B3518" t="str">
            <v>YES</v>
          </cell>
          <cell r="C3518" t="str">
            <v>Yes</v>
          </cell>
        </row>
        <row r="3519">
          <cell r="A3519" t="str">
            <v>92526218D</v>
          </cell>
          <cell r="B3519" t="str">
            <v>YES</v>
          </cell>
          <cell r="C3519" t="str">
            <v>Yes</v>
          </cell>
        </row>
        <row r="3520">
          <cell r="A3520" t="str">
            <v>92527492F</v>
          </cell>
          <cell r="B3520" t="str">
            <v>YES</v>
          </cell>
          <cell r="C3520" t="str">
            <v>Yes</v>
          </cell>
        </row>
        <row r="3521">
          <cell r="A3521" t="str">
            <v>92528359E</v>
          </cell>
          <cell r="B3521" t="str">
            <v>YES</v>
          </cell>
          <cell r="C3521" t="str">
            <v>Yes</v>
          </cell>
        </row>
        <row r="3522">
          <cell r="A3522" t="str">
            <v>92528802F</v>
          </cell>
          <cell r="B3522" t="str">
            <v>YES</v>
          </cell>
          <cell r="C3522" t="str">
            <v>Yes</v>
          </cell>
        </row>
        <row r="3523">
          <cell r="A3523" t="str">
            <v>92529552E</v>
          </cell>
          <cell r="B3523" t="str">
            <v>YES</v>
          </cell>
          <cell r="C3523" t="str">
            <v>Yes</v>
          </cell>
        </row>
        <row r="3524">
          <cell r="A3524" t="str">
            <v>92530502F</v>
          </cell>
          <cell r="B3524" t="str">
            <v>YES</v>
          </cell>
          <cell r="C3524" t="str">
            <v>Yes</v>
          </cell>
        </row>
        <row r="3525">
          <cell r="A3525" t="str">
            <v>92530774E</v>
          </cell>
          <cell r="B3525" t="str">
            <v>YES</v>
          </cell>
          <cell r="C3525" t="str">
            <v>Yes</v>
          </cell>
        </row>
        <row r="3526">
          <cell r="A3526" t="str">
            <v>92531261F</v>
          </cell>
          <cell r="B3526" t="str">
            <v>YES</v>
          </cell>
          <cell r="C3526" t="str">
            <v>NIT</v>
          </cell>
        </row>
        <row r="3527">
          <cell r="A3527" t="str">
            <v>92531561E</v>
          </cell>
          <cell r="B3527" t="str">
            <v>YES</v>
          </cell>
          <cell r="C3527" t="str">
            <v>Yes</v>
          </cell>
        </row>
        <row r="3528">
          <cell r="A3528" t="str">
            <v>92531829D</v>
          </cell>
          <cell r="B3528" t="str">
            <v>YES</v>
          </cell>
          <cell r="C3528" t="str">
            <v>Yes</v>
          </cell>
        </row>
        <row r="3529">
          <cell r="A3529" t="str">
            <v>92532136E</v>
          </cell>
          <cell r="B3529" t="str">
            <v>YES</v>
          </cell>
          <cell r="C3529" t="str">
            <v>NIT</v>
          </cell>
        </row>
        <row r="3530">
          <cell r="A3530" t="str">
            <v>92532936E</v>
          </cell>
          <cell r="B3530" t="str">
            <v>YES</v>
          </cell>
          <cell r="C3530" t="str">
            <v>Yes</v>
          </cell>
        </row>
        <row r="3531">
          <cell r="A3531" t="str">
            <v>92533421F</v>
          </cell>
          <cell r="B3531" t="str">
            <v>YES</v>
          </cell>
          <cell r="C3531" t="str">
            <v>Yes</v>
          </cell>
        </row>
        <row r="3532">
          <cell r="A3532" t="str">
            <v>92533954F</v>
          </cell>
          <cell r="B3532" t="str">
            <v>YES</v>
          </cell>
          <cell r="C3532" t="str">
            <v>Yes</v>
          </cell>
        </row>
        <row r="3533">
          <cell r="A3533" t="str">
            <v>92534542E</v>
          </cell>
          <cell r="B3533" t="str">
            <v>YES</v>
          </cell>
          <cell r="C3533" t="str">
            <v>Yes</v>
          </cell>
        </row>
        <row r="3534">
          <cell r="A3534" t="str">
            <v>92534640E</v>
          </cell>
          <cell r="B3534" t="str">
            <v>YES</v>
          </cell>
          <cell r="C3534" t="str">
            <v>Yes</v>
          </cell>
        </row>
        <row r="3535">
          <cell r="A3535" t="str">
            <v>92536177E</v>
          </cell>
          <cell r="B3535" t="str">
            <v>YES</v>
          </cell>
          <cell r="C3535" t="str">
            <v>Yes</v>
          </cell>
        </row>
        <row r="3536">
          <cell r="A3536" t="str">
            <v>92536559E</v>
          </cell>
          <cell r="B3536" t="str">
            <v>YES</v>
          </cell>
          <cell r="C3536" t="str">
            <v>Yes</v>
          </cell>
        </row>
        <row r="3537">
          <cell r="A3537" t="str">
            <v>92536790F</v>
          </cell>
          <cell r="B3537" t="str">
            <v>YES</v>
          </cell>
          <cell r="C3537" t="str">
            <v>Yes</v>
          </cell>
        </row>
        <row r="3538">
          <cell r="A3538" t="str">
            <v>92536813F</v>
          </cell>
          <cell r="B3538" t="str">
            <v>YES</v>
          </cell>
          <cell r="C3538" t="str">
            <v>Yes</v>
          </cell>
        </row>
        <row r="3539">
          <cell r="A3539" t="str">
            <v>92537872E</v>
          </cell>
          <cell r="B3539" t="str">
            <v>YES</v>
          </cell>
          <cell r="C3539" t="str">
            <v>Yes</v>
          </cell>
        </row>
        <row r="3540">
          <cell r="A3540" t="str">
            <v>92540015E</v>
          </cell>
          <cell r="B3540" t="str">
            <v>YES</v>
          </cell>
          <cell r="C3540" t="str">
            <v>Yes</v>
          </cell>
        </row>
        <row r="3541">
          <cell r="A3541" t="str">
            <v>92540682E</v>
          </cell>
          <cell r="B3541" t="str">
            <v>YES</v>
          </cell>
          <cell r="C3541" t="str">
            <v>Yes</v>
          </cell>
        </row>
        <row r="3542">
          <cell r="A3542" t="str">
            <v>92540745E</v>
          </cell>
          <cell r="B3542" t="str">
            <v>YES</v>
          </cell>
          <cell r="C3542" t="str">
            <v>Yes</v>
          </cell>
        </row>
        <row r="3543">
          <cell r="A3543" t="str">
            <v>92541071F</v>
          </cell>
          <cell r="B3543" t="str">
            <v>YES</v>
          </cell>
          <cell r="C3543" t="str">
            <v>Yes</v>
          </cell>
        </row>
        <row r="3544">
          <cell r="A3544" t="str">
            <v>92541109E</v>
          </cell>
          <cell r="B3544" t="str">
            <v>YES</v>
          </cell>
          <cell r="C3544" t="str">
            <v>NIT</v>
          </cell>
        </row>
        <row r="3545">
          <cell r="A3545" t="str">
            <v>92541783E</v>
          </cell>
          <cell r="B3545" t="str">
            <v>YES</v>
          </cell>
          <cell r="C3545" t="str">
            <v>Yes</v>
          </cell>
        </row>
        <row r="3546">
          <cell r="A3546" t="str">
            <v>92542363E</v>
          </cell>
          <cell r="B3546" t="str">
            <v>YES</v>
          </cell>
          <cell r="C3546" t="str">
            <v>Yes</v>
          </cell>
        </row>
        <row r="3547">
          <cell r="A3547" t="str">
            <v>92544056F</v>
          </cell>
          <cell r="B3547" t="str">
            <v>YES</v>
          </cell>
          <cell r="C3547" t="str">
            <v>Yes</v>
          </cell>
        </row>
        <row r="3548">
          <cell r="A3548" t="str">
            <v>92544514E</v>
          </cell>
          <cell r="B3548" t="str">
            <v>YES</v>
          </cell>
          <cell r="C3548" t="str">
            <v>Yes</v>
          </cell>
        </row>
        <row r="3549">
          <cell r="A3549" t="str">
            <v>92544630F</v>
          </cell>
          <cell r="B3549" t="str">
            <v>YES</v>
          </cell>
          <cell r="C3549" t="str">
            <v>Yes</v>
          </cell>
        </row>
        <row r="3550">
          <cell r="A3550" t="str">
            <v>92544732F</v>
          </cell>
          <cell r="B3550" t="str">
            <v>YES</v>
          </cell>
          <cell r="C3550" t="str">
            <v>Yes</v>
          </cell>
        </row>
        <row r="3551">
          <cell r="A3551" t="str">
            <v>92545287E</v>
          </cell>
          <cell r="B3551" t="str">
            <v>YES</v>
          </cell>
          <cell r="C3551" t="str">
            <v>Yes</v>
          </cell>
        </row>
        <row r="3552">
          <cell r="A3552" t="str">
            <v>92545361F</v>
          </cell>
          <cell r="B3552" t="str">
            <v>YES</v>
          </cell>
          <cell r="C3552" t="str">
            <v>Yes</v>
          </cell>
        </row>
        <row r="3553">
          <cell r="A3553" t="str">
            <v>92545845E</v>
          </cell>
          <cell r="B3553" t="str">
            <v>YES</v>
          </cell>
          <cell r="C3553" t="str">
            <v>Yes</v>
          </cell>
        </row>
        <row r="3554">
          <cell r="A3554" t="str">
            <v>92546698E</v>
          </cell>
          <cell r="B3554" t="str">
            <v>YES</v>
          </cell>
          <cell r="C3554" t="str">
            <v>Yes</v>
          </cell>
        </row>
        <row r="3555">
          <cell r="A3555" t="str">
            <v>92550828E</v>
          </cell>
          <cell r="B3555" t="str">
            <v>YES</v>
          </cell>
          <cell r="C3555" t="str">
            <v>Yes</v>
          </cell>
        </row>
        <row r="3556">
          <cell r="A3556" t="str">
            <v>92550966E</v>
          </cell>
          <cell r="B3556" t="str">
            <v>YES</v>
          </cell>
          <cell r="C3556" t="str">
            <v>Yes</v>
          </cell>
        </row>
        <row r="3557">
          <cell r="A3557" t="str">
            <v>92551046E</v>
          </cell>
          <cell r="B3557" t="str">
            <v>YES</v>
          </cell>
          <cell r="C3557" t="str">
            <v>Yes</v>
          </cell>
        </row>
        <row r="3558">
          <cell r="A3558" t="str">
            <v>92551057F</v>
          </cell>
          <cell r="B3558" t="str">
            <v>YES</v>
          </cell>
          <cell r="C3558" t="str">
            <v>Yes</v>
          </cell>
        </row>
        <row r="3559">
          <cell r="A3559" t="str">
            <v>92552820F</v>
          </cell>
          <cell r="B3559" t="str">
            <v>YES</v>
          </cell>
          <cell r="C3559" t="str">
            <v>Yes</v>
          </cell>
        </row>
        <row r="3560">
          <cell r="A3560" t="str">
            <v>92553206E</v>
          </cell>
          <cell r="B3560" t="str">
            <v>YES</v>
          </cell>
          <cell r="C3560" t="str">
            <v>Yes</v>
          </cell>
        </row>
        <row r="3561">
          <cell r="A3561" t="str">
            <v>92553578D</v>
          </cell>
          <cell r="B3561" t="str">
            <v>YES</v>
          </cell>
          <cell r="C3561" t="str">
            <v>Yes</v>
          </cell>
        </row>
        <row r="3562">
          <cell r="A3562" t="str">
            <v>92553670F</v>
          </cell>
          <cell r="B3562" t="str">
            <v>YES</v>
          </cell>
          <cell r="C3562" t="str">
            <v>Yes</v>
          </cell>
        </row>
        <row r="3563">
          <cell r="A3563" t="str">
            <v>92555089D</v>
          </cell>
          <cell r="B3563" t="str">
            <v>YES</v>
          </cell>
          <cell r="C3563" t="str">
            <v>Yes</v>
          </cell>
        </row>
        <row r="3564">
          <cell r="A3564" t="str">
            <v>92557921F</v>
          </cell>
          <cell r="B3564" t="str">
            <v>YES</v>
          </cell>
          <cell r="C3564" t="str">
            <v>Yes</v>
          </cell>
        </row>
        <row r="3565">
          <cell r="A3565" t="str">
            <v>92559608E</v>
          </cell>
          <cell r="B3565" t="str">
            <v>YES</v>
          </cell>
          <cell r="C3565" t="str">
            <v>Yes</v>
          </cell>
        </row>
        <row r="3566">
          <cell r="A3566" t="str">
            <v>92562442E</v>
          </cell>
          <cell r="B3566" t="str">
            <v>YES</v>
          </cell>
          <cell r="C3566" t="str">
            <v>Yes</v>
          </cell>
        </row>
        <row r="3567">
          <cell r="A3567" t="str">
            <v>92563219E</v>
          </cell>
          <cell r="B3567" t="str">
            <v>YES</v>
          </cell>
          <cell r="C3567" t="str">
            <v>Yes</v>
          </cell>
        </row>
        <row r="3568">
          <cell r="A3568" t="str">
            <v>92563850F</v>
          </cell>
          <cell r="B3568" t="str">
            <v>YES</v>
          </cell>
          <cell r="C3568" t="str">
            <v>Yes</v>
          </cell>
        </row>
        <row r="3569">
          <cell r="A3569" t="str">
            <v>92567152E</v>
          </cell>
          <cell r="B3569" t="str">
            <v>YES</v>
          </cell>
          <cell r="C3569" t="str">
            <v>Yes</v>
          </cell>
        </row>
        <row r="3570">
          <cell r="A3570" t="str">
            <v>92567673E</v>
          </cell>
          <cell r="B3570" t="str">
            <v>YES</v>
          </cell>
          <cell r="C3570" t="str">
            <v>Yes</v>
          </cell>
        </row>
        <row r="3571">
          <cell r="A3571" t="str">
            <v>92568853E</v>
          </cell>
          <cell r="B3571" t="str">
            <v>YES</v>
          </cell>
          <cell r="C3571" t="str">
            <v>Yes</v>
          </cell>
        </row>
        <row r="3572">
          <cell r="A3572" t="str">
            <v>92569559D</v>
          </cell>
          <cell r="B3572" t="str">
            <v>YES</v>
          </cell>
          <cell r="C3572" t="str">
            <v>Yes</v>
          </cell>
        </row>
        <row r="3573">
          <cell r="A3573" t="str">
            <v>92569689D</v>
          </cell>
          <cell r="B3573" t="str">
            <v>YES</v>
          </cell>
          <cell r="C3573" t="str">
            <v>Yes</v>
          </cell>
        </row>
        <row r="3574">
          <cell r="A3574" t="str">
            <v>92572380F</v>
          </cell>
          <cell r="B3574" t="str">
            <v>YES</v>
          </cell>
          <cell r="C3574" t="str">
            <v>Yes</v>
          </cell>
        </row>
        <row r="3575">
          <cell r="A3575" t="str">
            <v>92572793E</v>
          </cell>
          <cell r="B3575" t="str">
            <v>YES</v>
          </cell>
          <cell r="C3575" t="str">
            <v>Yes</v>
          </cell>
        </row>
        <row r="3576">
          <cell r="A3576" t="str">
            <v>92573318D</v>
          </cell>
          <cell r="B3576" t="str">
            <v>YES</v>
          </cell>
          <cell r="C3576" t="str">
            <v>NIT</v>
          </cell>
        </row>
        <row r="3577">
          <cell r="A3577" t="str">
            <v>92575703E</v>
          </cell>
          <cell r="B3577" t="str">
            <v>YES</v>
          </cell>
          <cell r="C3577" t="str">
            <v>Yes</v>
          </cell>
        </row>
        <row r="3578">
          <cell r="A3578" t="str">
            <v>92576278D</v>
          </cell>
          <cell r="B3578" t="str">
            <v>YES</v>
          </cell>
          <cell r="C3578" t="str">
            <v>Yes</v>
          </cell>
        </row>
        <row r="3579">
          <cell r="A3579" t="str">
            <v>92576531E</v>
          </cell>
          <cell r="B3579" t="str">
            <v>YES</v>
          </cell>
          <cell r="C3579" t="str">
            <v>Yes</v>
          </cell>
        </row>
        <row r="3580">
          <cell r="A3580" t="str">
            <v>92579244F</v>
          </cell>
          <cell r="B3580" t="str">
            <v>YES</v>
          </cell>
          <cell r="C3580" t="str">
            <v>Yes</v>
          </cell>
        </row>
        <row r="3581">
          <cell r="A3581" t="str">
            <v>92579395E</v>
          </cell>
          <cell r="B3581" t="str">
            <v>YES</v>
          </cell>
          <cell r="C3581" t="str">
            <v>Yes</v>
          </cell>
        </row>
        <row r="3582">
          <cell r="A3582" t="str">
            <v>92579825E</v>
          </cell>
          <cell r="B3582" t="str">
            <v>YES</v>
          </cell>
          <cell r="C3582" t="str">
            <v>Yes</v>
          </cell>
        </row>
        <row r="3583">
          <cell r="A3583" t="str">
            <v>92580482F</v>
          </cell>
          <cell r="B3583" t="str">
            <v>YES</v>
          </cell>
          <cell r="C3583" t="str">
            <v>Yes</v>
          </cell>
        </row>
        <row r="3584">
          <cell r="A3584" t="str">
            <v>92580692F</v>
          </cell>
          <cell r="B3584" t="str">
            <v>YES</v>
          </cell>
          <cell r="C3584" t="str">
            <v>Yes</v>
          </cell>
        </row>
        <row r="3585">
          <cell r="A3585" t="str">
            <v>92581640G</v>
          </cell>
          <cell r="B3585" t="str">
            <v>YES</v>
          </cell>
          <cell r="C3585" t="str">
            <v>Yes</v>
          </cell>
        </row>
        <row r="3586">
          <cell r="A3586" t="str">
            <v>92582813F</v>
          </cell>
          <cell r="B3586" t="str">
            <v>YES</v>
          </cell>
          <cell r="C3586" t="str">
            <v>Yes</v>
          </cell>
        </row>
        <row r="3587">
          <cell r="A3587" t="str">
            <v>92583918D</v>
          </cell>
          <cell r="B3587" t="str">
            <v>YES</v>
          </cell>
          <cell r="C3587" t="str">
            <v>Yes</v>
          </cell>
        </row>
        <row r="3588">
          <cell r="A3588" t="str">
            <v>92584467D</v>
          </cell>
          <cell r="B3588" t="str">
            <v>YES</v>
          </cell>
          <cell r="C3588" t="str">
            <v>Yes</v>
          </cell>
        </row>
        <row r="3589">
          <cell r="A3589" t="str">
            <v>92585659E</v>
          </cell>
          <cell r="B3589" t="str">
            <v>YES</v>
          </cell>
          <cell r="C3589" t="str">
            <v>Yes</v>
          </cell>
        </row>
        <row r="3590">
          <cell r="A3590" t="str">
            <v>92585808F</v>
          </cell>
          <cell r="B3590" t="str">
            <v>YES</v>
          </cell>
          <cell r="C3590" t="str">
            <v>Yes</v>
          </cell>
        </row>
        <row r="3591">
          <cell r="A3591" t="str">
            <v>92586751F</v>
          </cell>
          <cell r="B3591" t="str">
            <v>YES</v>
          </cell>
          <cell r="C3591" t="str">
            <v>Yes</v>
          </cell>
        </row>
        <row r="3592">
          <cell r="A3592" t="str">
            <v>92587294E</v>
          </cell>
          <cell r="B3592" t="str">
            <v>YES</v>
          </cell>
          <cell r="C3592" t="str">
            <v>Yes</v>
          </cell>
        </row>
        <row r="3593">
          <cell r="A3593" t="str">
            <v>92587776E</v>
          </cell>
          <cell r="B3593" t="str">
            <v>YES</v>
          </cell>
          <cell r="C3593" t="str">
            <v>Yes</v>
          </cell>
        </row>
        <row r="3594">
          <cell r="A3594" t="str">
            <v>92588200F</v>
          </cell>
          <cell r="B3594" t="str">
            <v>YES</v>
          </cell>
          <cell r="C3594" t="str">
            <v>Yes</v>
          </cell>
        </row>
        <row r="3595">
          <cell r="A3595" t="str">
            <v>92589000F</v>
          </cell>
          <cell r="B3595" t="str">
            <v>YES</v>
          </cell>
          <cell r="C3595" t="str">
            <v>Yes</v>
          </cell>
        </row>
        <row r="3596">
          <cell r="A3596" t="str">
            <v>92589254F</v>
          </cell>
          <cell r="B3596" t="str">
            <v>YES</v>
          </cell>
          <cell r="C3596" t="str">
            <v>Yes</v>
          </cell>
        </row>
        <row r="3597">
          <cell r="A3597" t="str">
            <v>92591077E</v>
          </cell>
          <cell r="B3597" t="str">
            <v>YES</v>
          </cell>
          <cell r="C3597" t="str">
            <v>Yes</v>
          </cell>
        </row>
        <row r="3598">
          <cell r="A3598" t="str">
            <v>92591190F</v>
          </cell>
          <cell r="B3598" t="str">
            <v>YES</v>
          </cell>
          <cell r="C3598" t="str">
            <v>Yes</v>
          </cell>
        </row>
        <row r="3599">
          <cell r="A3599" t="str">
            <v>92591248E</v>
          </cell>
          <cell r="B3599" t="str">
            <v>YES</v>
          </cell>
          <cell r="C3599" t="str">
            <v>Yes</v>
          </cell>
        </row>
        <row r="3600">
          <cell r="A3600" t="str">
            <v>92591972E</v>
          </cell>
          <cell r="B3600" t="str">
            <v>YES</v>
          </cell>
          <cell r="C3600" t="str">
            <v>Yes</v>
          </cell>
        </row>
        <row r="3601">
          <cell r="A3601" t="str">
            <v>92591991F</v>
          </cell>
          <cell r="B3601" t="str">
            <v>YES</v>
          </cell>
          <cell r="C3601" t="str">
            <v>Yes</v>
          </cell>
        </row>
        <row r="3602">
          <cell r="A3602" t="str">
            <v>92593219E</v>
          </cell>
          <cell r="B3602" t="str">
            <v>YES</v>
          </cell>
          <cell r="C3602" t="str">
            <v>Yes</v>
          </cell>
        </row>
        <row r="3603">
          <cell r="A3603" t="str">
            <v>92593380F</v>
          </cell>
          <cell r="B3603" t="str">
            <v>YES</v>
          </cell>
          <cell r="C3603" t="str">
            <v>Yes</v>
          </cell>
        </row>
        <row r="3604">
          <cell r="A3604" t="str">
            <v>92593581F</v>
          </cell>
          <cell r="B3604" t="str">
            <v>YES</v>
          </cell>
          <cell r="C3604" t="str">
            <v>Yes</v>
          </cell>
        </row>
        <row r="3605">
          <cell r="A3605" t="str">
            <v>92594213F</v>
          </cell>
          <cell r="B3605" t="str">
            <v>YES</v>
          </cell>
          <cell r="C3605" t="str">
            <v>Yes</v>
          </cell>
        </row>
        <row r="3606">
          <cell r="A3606" t="str">
            <v>92594603F</v>
          </cell>
          <cell r="B3606" t="str">
            <v>YES</v>
          </cell>
          <cell r="C3606" t="str">
            <v>Yes</v>
          </cell>
        </row>
        <row r="3607">
          <cell r="A3607" t="str">
            <v>92595266E</v>
          </cell>
          <cell r="B3607" t="str">
            <v>YES</v>
          </cell>
          <cell r="C3607" t="str">
            <v>NIT</v>
          </cell>
        </row>
        <row r="3608">
          <cell r="A3608" t="str">
            <v>92595428F</v>
          </cell>
          <cell r="B3608" t="str">
            <v>YES</v>
          </cell>
          <cell r="C3608" t="str">
            <v>NIT</v>
          </cell>
        </row>
        <row r="3609">
          <cell r="A3609" t="str">
            <v>92596059F</v>
          </cell>
          <cell r="B3609" t="str">
            <v>YES</v>
          </cell>
          <cell r="C3609" t="str">
            <v>Yes</v>
          </cell>
        </row>
        <row r="3610">
          <cell r="A3610" t="str">
            <v>92596385F</v>
          </cell>
          <cell r="B3610" t="str">
            <v>YES</v>
          </cell>
          <cell r="C3610" t="str">
            <v>Yes</v>
          </cell>
        </row>
        <row r="3611">
          <cell r="A3611" t="str">
            <v>92596799E</v>
          </cell>
          <cell r="B3611" t="str">
            <v>YES</v>
          </cell>
          <cell r="C3611" t="str">
            <v>Yes</v>
          </cell>
        </row>
        <row r="3612">
          <cell r="A3612" t="str">
            <v>92596836F</v>
          </cell>
          <cell r="B3612" t="str">
            <v>YES</v>
          </cell>
          <cell r="C3612" t="str">
            <v>Yes</v>
          </cell>
        </row>
        <row r="3613">
          <cell r="A3613" t="str">
            <v>92597162F</v>
          </cell>
          <cell r="B3613" t="str">
            <v>YES</v>
          </cell>
          <cell r="C3613" t="str">
            <v>Yes</v>
          </cell>
        </row>
        <row r="3614">
          <cell r="A3614" t="str">
            <v>92597934F</v>
          </cell>
          <cell r="B3614" t="str">
            <v>YES</v>
          </cell>
          <cell r="C3614" t="str">
            <v>Yes</v>
          </cell>
        </row>
        <row r="3615">
          <cell r="A3615" t="str">
            <v>92598142F</v>
          </cell>
          <cell r="B3615" t="str">
            <v>YES</v>
          </cell>
          <cell r="C3615" t="str">
            <v>Yes</v>
          </cell>
        </row>
        <row r="3616">
          <cell r="A3616" t="str">
            <v>92598440F</v>
          </cell>
          <cell r="B3616" t="str">
            <v>YES</v>
          </cell>
          <cell r="C3616" t="str">
            <v>Yes</v>
          </cell>
        </row>
        <row r="3617">
          <cell r="A3617" t="str">
            <v>92599321F</v>
          </cell>
          <cell r="B3617" t="str">
            <v>YES</v>
          </cell>
          <cell r="C3617" t="str">
            <v>Yes</v>
          </cell>
        </row>
        <row r="3618">
          <cell r="A3618" t="str">
            <v>92599699E</v>
          </cell>
          <cell r="B3618" t="str">
            <v>YES</v>
          </cell>
          <cell r="C3618" t="str">
            <v>Yes</v>
          </cell>
        </row>
        <row r="3619">
          <cell r="A3619" t="str">
            <v>92600691F</v>
          </cell>
          <cell r="B3619" t="str">
            <v>YES</v>
          </cell>
          <cell r="C3619" t="str">
            <v>Yes</v>
          </cell>
        </row>
        <row r="3620">
          <cell r="A3620" t="str">
            <v>92600720F</v>
          </cell>
          <cell r="B3620" t="str">
            <v>YES</v>
          </cell>
          <cell r="C3620" t="str">
            <v>Yes</v>
          </cell>
        </row>
        <row r="3621">
          <cell r="A3621" t="str">
            <v>92602488F</v>
          </cell>
          <cell r="B3621" t="str">
            <v>YES</v>
          </cell>
          <cell r="C3621" t="str">
            <v>Yes</v>
          </cell>
        </row>
        <row r="3622">
          <cell r="A3622" t="str">
            <v>92603101F</v>
          </cell>
          <cell r="B3622" t="str">
            <v>YES</v>
          </cell>
          <cell r="C3622" t="str">
            <v>Yes</v>
          </cell>
        </row>
        <row r="3623">
          <cell r="A3623" t="str">
            <v>92603278E</v>
          </cell>
          <cell r="B3623" t="str">
            <v>YES</v>
          </cell>
          <cell r="C3623" t="str">
            <v>Yes</v>
          </cell>
        </row>
        <row r="3624">
          <cell r="A3624" t="str">
            <v>92603302F</v>
          </cell>
          <cell r="B3624" t="str">
            <v>YES</v>
          </cell>
          <cell r="C3624" t="str">
            <v>Yes</v>
          </cell>
        </row>
        <row r="3625">
          <cell r="A3625" t="str">
            <v>92604649D</v>
          </cell>
          <cell r="B3625" t="str">
            <v>YES</v>
          </cell>
          <cell r="C3625" t="str">
            <v>Yes</v>
          </cell>
        </row>
        <row r="3626">
          <cell r="A3626" t="str">
            <v>92604879D</v>
          </cell>
          <cell r="B3626" t="str">
            <v>YES</v>
          </cell>
          <cell r="C3626" t="str">
            <v>Yes</v>
          </cell>
        </row>
        <row r="3627">
          <cell r="A3627" t="str">
            <v>92605037D</v>
          </cell>
          <cell r="B3627" t="str">
            <v>YES</v>
          </cell>
          <cell r="C3627" t="str">
            <v>Yes</v>
          </cell>
        </row>
        <row r="3628">
          <cell r="A3628" t="str">
            <v>92605058F</v>
          </cell>
          <cell r="B3628" t="str">
            <v>YES</v>
          </cell>
          <cell r="C3628" t="str">
            <v>Yes</v>
          </cell>
        </row>
        <row r="3629">
          <cell r="A3629" t="str">
            <v>92605151F</v>
          </cell>
          <cell r="B3629" t="str">
            <v>YES</v>
          </cell>
          <cell r="C3629" t="str">
            <v>Yes</v>
          </cell>
        </row>
        <row r="3630">
          <cell r="A3630" t="str">
            <v>92605778F</v>
          </cell>
          <cell r="B3630" t="str">
            <v>YES</v>
          </cell>
          <cell r="C3630" t="str">
            <v>Yes</v>
          </cell>
        </row>
        <row r="3631">
          <cell r="A3631" t="str">
            <v>92606139D</v>
          </cell>
          <cell r="B3631" t="str">
            <v>YES</v>
          </cell>
          <cell r="C3631" t="str">
            <v>Yes</v>
          </cell>
        </row>
        <row r="3632">
          <cell r="A3632" t="str">
            <v>92607321F</v>
          </cell>
          <cell r="B3632" t="str">
            <v>YES</v>
          </cell>
          <cell r="C3632" t="str">
            <v>Yes</v>
          </cell>
        </row>
        <row r="3633">
          <cell r="A3633" t="str">
            <v>92607399F</v>
          </cell>
          <cell r="B3633" t="str">
            <v>YES</v>
          </cell>
          <cell r="C3633" t="str">
            <v>Yes</v>
          </cell>
        </row>
        <row r="3634">
          <cell r="A3634" t="str">
            <v>92607843D</v>
          </cell>
          <cell r="B3634" t="str">
            <v>YES</v>
          </cell>
          <cell r="C3634" t="str">
            <v>NIT</v>
          </cell>
        </row>
        <row r="3635">
          <cell r="A3635" t="str">
            <v>92607960F</v>
          </cell>
          <cell r="B3635" t="str">
            <v>YES</v>
          </cell>
          <cell r="C3635" t="str">
            <v>Yes</v>
          </cell>
        </row>
        <row r="3636">
          <cell r="A3636" t="str">
            <v>92608142D</v>
          </cell>
          <cell r="B3636" t="str">
            <v>YES</v>
          </cell>
          <cell r="C3636" t="str">
            <v>Yes</v>
          </cell>
        </row>
        <row r="3637">
          <cell r="A3637" t="str">
            <v>92608169E</v>
          </cell>
          <cell r="B3637" t="str">
            <v>YES</v>
          </cell>
          <cell r="C3637" t="str">
            <v>Yes</v>
          </cell>
        </row>
        <row r="3638">
          <cell r="A3638" t="str">
            <v>92608233E</v>
          </cell>
          <cell r="B3638" t="str">
            <v>YES</v>
          </cell>
          <cell r="C3638" t="str">
            <v>Yes</v>
          </cell>
        </row>
        <row r="3639">
          <cell r="A3639" t="str">
            <v>92608289C</v>
          </cell>
          <cell r="B3639" t="str">
            <v>YES</v>
          </cell>
          <cell r="C3639" t="str">
            <v>Yes</v>
          </cell>
        </row>
        <row r="3640">
          <cell r="A3640" t="str">
            <v>92610300F</v>
          </cell>
          <cell r="B3640" t="str">
            <v>YES</v>
          </cell>
          <cell r="C3640" t="str">
            <v>Yes</v>
          </cell>
        </row>
        <row r="3641">
          <cell r="A3641" t="str">
            <v>92610984E</v>
          </cell>
          <cell r="B3641" t="str">
            <v>YES</v>
          </cell>
          <cell r="C3641" t="str">
            <v>Yes</v>
          </cell>
        </row>
        <row r="3642">
          <cell r="A3642" t="str">
            <v>92611237E</v>
          </cell>
          <cell r="B3642" t="str">
            <v>YES</v>
          </cell>
          <cell r="C3642" t="str">
            <v>Yes</v>
          </cell>
        </row>
        <row r="3643">
          <cell r="A3643" t="str">
            <v>92612228E</v>
          </cell>
          <cell r="B3643" t="str">
            <v>YES</v>
          </cell>
          <cell r="C3643" t="str">
            <v>Yes</v>
          </cell>
        </row>
        <row r="3644">
          <cell r="A3644" t="str">
            <v>92612274F</v>
          </cell>
          <cell r="B3644" t="str">
            <v>YES</v>
          </cell>
          <cell r="C3644" t="str">
            <v>Yes</v>
          </cell>
        </row>
        <row r="3645">
          <cell r="A3645" t="str">
            <v>92614366E</v>
          </cell>
          <cell r="B3645" t="str">
            <v>YES</v>
          </cell>
          <cell r="C3645" t="str">
            <v>Yes</v>
          </cell>
        </row>
        <row r="3646">
          <cell r="A3646" t="str">
            <v>92614849E</v>
          </cell>
          <cell r="B3646" t="str">
            <v>YES</v>
          </cell>
          <cell r="C3646" t="str">
            <v>Yes</v>
          </cell>
        </row>
        <row r="3647">
          <cell r="A3647" t="str">
            <v>92615132F</v>
          </cell>
          <cell r="B3647" t="str">
            <v>YES</v>
          </cell>
          <cell r="C3647" t="str">
            <v>Yes</v>
          </cell>
        </row>
        <row r="3648">
          <cell r="A3648" t="str">
            <v>92615856D</v>
          </cell>
          <cell r="B3648" t="str">
            <v>YES</v>
          </cell>
          <cell r="C3648" t="str">
            <v>Yes</v>
          </cell>
        </row>
        <row r="3649">
          <cell r="A3649" t="str">
            <v>92618227D</v>
          </cell>
          <cell r="B3649" t="str">
            <v>YES</v>
          </cell>
          <cell r="C3649" t="str">
            <v>Yes</v>
          </cell>
        </row>
        <row r="3650">
          <cell r="A3650" t="str">
            <v>92618516F</v>
          </cell>
          <cell r="B3650" t="str">
            <v>YES</v>
          </cell>
          <cell r="C3650" t="str">
            <v>Yes</v>
          </cell>
        </row>
        <row r="3651">
          <cell r="A3651" t="str">
            <v>92618707E</v>
          </cell>
          <cell r="B3651" t="str">
            <v>YES</v>
          </cell>
          <cell r="C3651" t="str">
            <v>Yes</v>
          </cell>
        </row>
        <row r="3652">
          <cell r="A3652" t="str">
            <v>92619524F</v>
          </cell>
          <cell r="B3652" t="str">
            <v>YES</v>
          </cell>
          <cell r="C3652" t="str">
            <v>NIT</v>
          </cell>
        </row>
        <row r="3653">
          <cell r="A3653" t="str">
            <v>92619588F</v>
          </cell>
          <cell r="B3653" t="str">
            <v>YES</v>
          </cell>
          <cell r="C3653" t="str">
            <v>Yes</v>
          </cell>
        </row>
        <row r="3654">
          <cell r="A3654" t="str">
            <v>92620299E</v>
          </cell>
          <cell r="B3654" t="str">
            <v>YES</v>
          </cell>
          <cell r="C3654" t="str">
            <v>NIT</v>
          </cell>
        </row>
        <row r="3655">
          <cell r="A3655" t="str">
            <v>92620487D</v>
          </cell>
          <cell r="B3655" t="str">
            <v>YES</v>
          </cell>
          <cell r="C3655" t="str">
            <v>Yes</v>
          </cell>
        </row>
        <row r="3656">
          <cell r="A3656" t="str">
            <v>92620607E</v>
          </cell>
          <cell r="B3656" t="str">
            <v>YES</v>
          </cell>
          <cell r="C3656" t="str">
            <v>Yes</v>
          </cell>
        </row>
        <row r="3657">
          <cell r="A3657" t="str">
            <v>92621262E</v>
          </cell>
          <cell r="B3657" t="str">
            <v>YES</v>
          </cell>
          <cell r="C3657" t="str">
            <v>Yes</v>
          </cell>
        </row>
        <row r="3658">
          <cell r="A3658" t="str">
            <v>92621417E</v>
          </cell>
          <cell r="B3658" t="str">
            <v>YES</v>
          </cell>
          <cell r="C3658" t="str">
            <v>Yes</v>
          </cell>
        </row>
        <row r="3659">
          <cell r="A3659" t="str">
            <v>92621753F</v>
          </cell>
          <cell r="B3659" t="str">
            <v>YES</v>
          </cell>
          <cell r="C3659" t="str">
            <v>Yes</v>
          </cell>
        </row>
        <row r="3660">
          <cell r="A3660" t="str">
            <v>92622717E</v>
          </cell>
          <cell r="B3660" t="str">
            <v>YES</v>
          </cell>
          <cell r="C3660" t="str">
            <v>Yes</v>
          </cell>
        </row>
        <row r="3661">
          <cell r="A3661" t="str">
            <v>92623419E</v>
          </cell>
          <cell r="B3661" t="str">
            <v>YES</v>
          </cell>
          <cell r="C3661" t="str">
            <v>Yes</v>
          </cell>
        </row>
        <row r="3662">
          <cell r="A3662" t="str">
            <v>92625053E</v>
          </cell>
          <cell r="B3662" t="str">
            <v>YES</v>
          </cell>
          <cell r="C3662" t="str">
            <v>Yes</v>
          </cell>
        </row>
        <row r="3663">
          <cell r="A3663" t="str">
            <v>92625127E</v>
          </cell>
          <cell r="B3663" t="str">
            <v>YES</v>
          </cell>
          <cell r="C3663" t="str">
            <v>Yes</v>
          </cell>
        </row>
        <row r="3664">
          <cell r="A3664" t="str">
            <v>92627380F</v>
          </cell>
          <cell r="B3664" t="str">
            <v>YES</v>
          </cell>
          <cell r="C3664" t="str">
            <v>Yes</v>
          </cell>
        </row>
        <row r="3665">
          <cell r="A3665" t="str">
            <v>92628249E</v>
          </cell>
          <cell r="B3665" t="str">
            <v>YES</v>
          </cell>
          <cell r="C3665" t="str">
            <v>Yes</v>
          </cell>
        </row>
        <row r="3666">
          <cell r="A3666" t="str">
            <v>92629157E</v>
          </cell>
          <cell r="B3666" t="str">
            <v>YES</v>
          </cell>
          <cell r="C3666" t="str">
            <v>Yes</v>
          </cell>
        </row>
        <row r="3667">
          <cell r="A3667" t="str">
            <v>92629482F</v>
          </cell>
          <cell r="B3667" t="str">
            <v>YES</v>
          </cell>
          <cell r="C3667" t="str">
            <v>Yes</v>
          </cell>
        </row>
        <row r="3668">
          <cell r="A3668" t="str">
            <v>92629750F</v>
          </cell>
          <cell r="B3668" t="str">
            <v>YES</v>
          </cell>
          <cell r="C3668" t="str">
            <v>Yes</v>
          </cell>
        </row>
        <row r="3669">
          <cell r="A3669" t="str">
            <v>92630261F</v>
          </cell>
          <cell r="B3669" t="str">
            <v>YES</v>
          </cell>
          <cell r="C3669" t="str">
            <v>Yes</v>
          </cell>
        </row>
        <row r="3670">
          <cell r="A3670" t="str">
            <v>92630558F</v>
          </cell>
          <cell r="B3670" t="str">
            <v>YES</v>
          </cell>
          <cell r="C3670" t="str">
            <v>Yes</v>
          </cell>
        </row>
        <row r="3671">
          <cell r="A3671" t="str">
            <v>92631180E</v>
          </cell>
          <cell r="B3671" t="str">
            <v>YES</v>
          </cell>
          <cell r="C3671" t="str">
            <v>Yes</v>
          </cell>
        </row>
        <row r="3672">
          <cell r="A3672" t="str">
            <v>92631488E</v>
          </cell>
          <cell r="B3672" t="str">
            <v>YES</v>
          </cell>
          <cell r="C3672" t="str">
            <v>Yes</v>
          </cell>
        </row>
        <row r="3673">
          <cell r="A3673" t="str">
            <v>92632849E</v>
          </cell>
          <cell r="B3673" t="str">
            <v>YES</v>
          </cell>
          <cell r="C3673" t="str">
            <v>Yes</v>
          </cell>
        </row>
        <row r="3674">
          <cell r="A3674" t="str">
            <v>92633012E</v>
          </cell>
          <cell r="B3674" t="str">
            <v>YES</v>
          </cell>
          <cell r="C3674" t="str">
            <v>Yes</v>
          </cell>
        </row>
        <row r="3675">
          <cell r="A3675" t="str">
            <v>92634979E</v>
          </cell>
          <cell r="B3675" t="str">
            <v>YES</v>
          </cell>
          <cell r="C3675" t="str">
            <v>Yes</v>
          </cell>
        </row>
        <row r="3676">
          <cell r="A3676" t="str">
            <v>92635232E</v>
          </cell>
          <cell r="B3676" t="str">
            <v>YES</v>
          </cell>
          <cell r="C3676" t="str">
            <v>Yes</v>
          </cell>
        </row>
        <row r="3677">
          <cell r="A3677" t="str">
            <v>92635393F</v>
          </cell>
          <cell r="B3677" t="str">
            <v>YES</v>
          </cell>
          <cell r="C3677" t="str">
            <v>Yes</v>
          </cell>
        </row>
        <row r="3678">
          <cell r="A3678" t="str">
            <v>92636850F</v>
          </cell>
          <cell r="B3678" t="str">
            <v>YES</v>
          </cell>
          <cell r="C3678" t="str">
            <v>Yes</v>
          </cell>
        </row>
        <row r="3679">
          <cell r="A3679" t="str">
            <v>92637031E</v>
          </cell>
          <cell r="B3679" t="str">
            <v>YES</v>
          </cell>
          <cell r="C3679" t="str">
            <v>Yes</v>
          </cell>
        </row>
        <row r="3680">
          <cell r="A3680" t="str">
            <v>92638193E</v>
          </cell>
          <cell r="B3680" t="str">
            <v>YES</v>
          </cell>
          <cell r="C3680" t="str">
            <v>Yes</v>
          </cell>
        </row>
        <row r="3681">
          <cell r="A3681" t="str">
            <v>92638743F</v>
          </cell>
          <cell r="B3681" t="str">
            <v>YES</v>
          </cell>
          <cell r="C3681" t="str">
            <v>Yes</v>
          </cell>
        </row>
        <row r="3682">
          <cell r="A3682" t="str">
            <v>92638987E</v>
          </cell>
          <cell r="B3682" t="str">
            <v>YES</v>
          </cell>
          <cell r="C3682" t="str">
            <v>Yes</v>
          </cell>
        </row>
        <row r="3683">
          <cell r="A3683" t="str">
            <v>92641507E</v>
          </cell>
          <cell r="B3683" t="str">
            <v>YES</v>
          </cell>
          <cell r="C3683" t="str">
            <v>Yes</v>
          </cell>
        </row>
        <row r="3684">
          <cell r="A3684" t="str">
            <v>92642300F</v>
          </cell>
          <cell r="B3684" t="str">
            <v>YES</v>
          </cell>
          <cell r="C3684" t="str">
            <v>Yes</v>
          </cell>
        </row>
        <row r="3685">
          <cell r="A3685" t="str">
            <v>92642997E</v>
          </cell>
          <cell r="B3685" t="str">
            <v>YES</v>
          </cell>
          <cell r="C3685" t="str">
            <v>Yes</v>
          </cell>
        </row>
        <row r="3686">
          <cell r="A3686" t="str">
            <v>92643491D</v>
          </cell>
          <cell r="B3686" t="str">
            <v>YES</v>
          </cell>
          <cell r="C3686" t="str">
            <v>Yes</v>
          </cell>
        </row>
        <row r="3687">
          <cell r="A3687" t="str">
            <v>92645506E</v>
          </cell>
          <cell r="B3687" t="str">
            <v>YES</v>
          </cell>
          <cell r="C3687" t="str">
            <v>Yes</v>
          </cell>
        </row>
        <row r="3688">
          <cell r="A3688" t="str">
            <v>92645766E</v>
          </cell>
          <cell r="B3688" t="str">
            <v>YES</v>
          </cell>
          <cell r="C3688" t="str">
            <v>Yes</v>
          </cell>
        </row>
        <row r="3689">
          <cell r="A3689" t="str">
            <v>92647613E</v>
          </cell>
          <cell r="B3689" t="str">
            <v>YES</v>
          </cell>
          <cell r="C3689" t="str">
            <v>Yes</v>
          </cell>
        </row>
        <row r="3690">
          <cell r="A3690" t="str">
            <v>92647643D</v>
          </cell>
          <cell r="B3690" t="str">
            <v>YES</v>
          </cell>
          <cell r="C3690" t="str">
            <v>Yes</v>
          </cell>
        </row>
        <row r="3691">
          <cell r="A3691" t="str">
            <v>92648628E</v>
          </cell>
          <cell r="B3691" t="str">
            <v>YES</v>
          </cell>
          <cell r="C3691" t="str">
            <v>Yes</v>
          </cell>
        </row>
        <row r="3692">
          <cell r="A3692" t="str">
            <v>92648793C</v>
          </cell>
          <cell r="B3692" t="str">
            <v>YES</v>
          </cell>
          <cell r="C3692" t="str">
            <v>Yes</v>
          </cell>
        </row>
        <row r="3693">
          <cell r="A3693" t="str">
            <v>92649892F</v>
          </cell>
          <cell r="B3693" t="str">
            <v>YES</v>
          </cell>
          <cell r="C3693" t="str">
            <v>Yes</v>
          </cell>
        </row>
        <row r="3694">
          <cell r="A3694" t="str">
            <v>92650504E</v>
          </cell>
          <cell r="B3694" t="str">
            <v>YES</v>
          </cell>
          <cell r="C3694" t="str">
            <v>Yes</v>
          </cell>
        </row>
        <row r="3695">
          <cell r="A3695" t="str">
            <v>92652241E</v>
          </cell>
          <cell r="B3695" t="str">
            <v>YES</v>
          </cell>
          <cell r="C3695" t="str">
            <v>Yes</v>
          </cell>
        </row>
        <row r="3696">
          <cell r="A3696" t="str">
            <v>92652291F</v>
          </cell>
          <cell r="B3696" t="str">
            <v>YES</v>
          </cell>
          <cell r="C3696" t="str">
            <v>Yes</v>
          </cell>
        </row>
        <row r="3697">
          <cell r="A3697" t="str">
            <v>92653369E</v>
          </cell>
          <cell r="B3697" t="str">
            <v>YES</v>
          </cell>
          <cell r="C3697" t="str">
            <v>Yes</v>
          </cell>
        </row>
        <row r="3698">
          <cell r="A3698" t="str">
            <v>92654149E</v>
          </cell>
          <cell r="B3698" t="str">
            <v>YES</v>
          </cell>
          <cell r="C3698" t="str">
            <v>Yes</v>
          </cell>
        </row>
        <row r="3699">
          <cell r="A3699" t="str">
            <v>92655193F</v>
          </cell>
          <cell r="B3699" t="str">
            <v>YES</v>
          </cell>
          <cell r="C3699" t="str">
            <v>Yes</v>
          </cell>
        </row>
        <row r="3700">
          <cell r="A3700" t="str">
            <v>92656230F</v>
          </cell>
          <cell r="B3700" t="str">
            <v>YES</v>
          </cell>
          <cell r="C3700" t="str">
            <v>Yes</v>
          </cell>
        </row>
        <row r="3701">
          <cell r="A3701" t="str">
            <v>92656873E</v>
          </cell>
          <cell r="B3701" t="str">
            <v>YES</v>
          </cell>
          <cell r="C3701" t="str">
            <v>Yes</v>
          </cell>
        </row>
        <row r="3702">
          <cell r="A3702" t="str">
            <v>92656972E</v>
          </cell>
          <cell r="B3702" t="str">
            <v>YES</v>
          </cell>
          <cell r="C3702" t="str">
            <v>Yes</v>
          </cell>
        </row>
        <row r="3703">
          <cell r="A3703" t="str">
            <v>92657617D</v>
          </cell>
          <cell r="B3703" t="str">
            <v>YES</v>
          </cell>
          <cell r="C3703" t="str">
            <v>Yes</v>
          </cell>
        </row>
        <row r="3704">
          <cell r="A3704" t="str">
            <v>92657770E</v>
          </cell>
          <cell r="B3704" t="str">
            <v>YES</v>
          </cell>
          <cell r="C3704" t="str">
            <v>NIT</v>
          </cell>
        </row>
        <row r="3705">
          <cell r="A3705" t="str">
            <v>92660155E</v>
          </cell>
          <cell r="B3705" t="str">
            <v>YES</v>
          </cell>
          <cell r="C3705" t="str">
            <v>Yes</v>
          </cell>
        </row>
        <row r="3706">
          <cell r="A3706" t="str">
            <v>92660679E</v>
          </cell>
          <cell r="B3706" t="str">
            <v>YES</v>
          </cell>
          <cell r="C3706" t="str">
            <v>Yes</v>
          </cell>
        </row>
        <row r="3707">
          <cell r="A3707" t="str">
            <v>92660788E</v>
          </cell>
          <cell r="B3707" t="str">
            <v>YES</v>
          </cell>
          <cell r="C3707" t="str">
            <v>Yes</v>
          </cell>
        </row>
        <row r="3708">
          <cell r="A3708" t="str">
            <v>92662333F</v>
          </cell>
          <cell r="B3708" t="str">
            <v>YES</v>
          </cell>
          <cell r="C3708" t="str">
            <v>Yes</v>
          </cell>
        </row>
        <row r="3709">
          <cell r="A3709" t="str">
            <v>92663980D</v>
          </cell>
          <cell r="B3709" t="str">
            <v>YES</v>
          </cell>
          <cell r="C3709" t="str">
            <v>Yes</v>
          </cell>
        </row>
        <row r="3710">
          <cell r="A3710" t="str">
            <v>92664104F</v>
          </cell>
          <cell r="B3710" t="str">
            <v>YES</v>
          </cell>
          <cell r="C3710" t="str">
            <v>Yes</v>
          </cell>
        </row>
        <row r="3711">
          <cell r="A3711" t="str">
            <v>92664313E</v>
          </cell>
          <cell r="B3711" t="str">
            <v>YES</v>
          </cell>
          <cell r="C3711" t="str">
            <v>Yes</v>
          </cell>
        </row>
        <row r="3712">
          <cell r="A3712" t="str">
            <v>92665230F</v>
          </cell>
          <cell r="B3712" t="str">
            <v>YES</v>
          </cell>
          <cell r="C3712" t="str">
            <v>Yes</v>
          </cell>
        </row>
        <row r="3713">
          <cell r="A3713" t="str">
            <v>92665806E</v>
          </cell>
          <cell r="B3713" t="str">
            <v>YES</v>
          </cell>
          <cell r="C3713" t="str">
            <v>NIT</v>
          </cell>
        </row>
        <row r="3714">
          <cell r="A3714" t="str">
            <v>92665942F</v>
          </cell>
          <cell r="B3714" t="str">
            <v>YES</v>
          </cell>
          <cell r="C3714" t="str">
            <v>Yes</v>
          </cell>
        </row>
        <row r="3715">
          <cell r="A3715" t="str">
            <v>92665974E</v>
          </cell>
          <cell r="B3715" t="str">
            <v>YES</v>
          </cell>
          <cell r="C3715" t="str">
            <v>Yes</v>
          </cell>
        </row>
        <row r="3716">
          <cell r="A3716" t="str">
            <v>92666770F</v>
          </cell>
          <cell r="B3716" t="str">
            <v>YES</v>
          </cell>
          <cell r="C3716" t="str">
            <v>Yes</v>
          </cell>
        </row>
        <row r="3717">
          <cell r="A3717" t="str">
            <v>92667679F</v>
          </cell>
          <cell r="B3717" t="str">
            <v>YES</v>
          </cell>
          <cell r="C3717" t="str">
            <v>Yes</v>
          </cell>
        </row>
        <row r="3718">
          <cell r="A3718" t="str">
            <v>92669661F</v>
          </cell>
          <cell r="B3718" t="str">
            <v>YES</v>
          </cell>
          <cell r="C3718" t="str">
            <v>Yes</v>
          </cell>
        </row>
        <row r="3719">
          <cell r="A3719" t="str">
            <v>92669921F</v>
          </cell>
          <cell r="B3719" t="str">
            <v>YES</v>
          </cell>
          <cell r="C3719" t="str">
            <v>Yes</v>
          </cell>
        </row>
        <row r="3720">
          <cell r="A3720" t="str">
            <v>92670290E</v>
          </cell>
          <cell r="B3720" t="str">
            <v>YES</v>
          </cell>
          <cell r="C3720" t="str">
            <v>NIT</v>
          </cell>
        </row>
        <row r="3721">
          <cell r="A3721" t="str">
            <v>92670849E</v>
          </cell>
          <cell r="B3721" t="str">
            <v>YES</v>
          </cell>
          <cell r="C3721" t="str">
            <v>Yes</v>
          </cell>
        </row>
        <row r="3722">
          <cell r="A3722" t="str">
            <v>92672723E</v>
          </cell>
          <cell r="B3722" t="str">
            <v>YES</v>
          </cell>
          <cell r="C3722" t="str">
            <v>Yes</v>
          </cell>
        </row>
        <row r="3723">
          <cell r="A3723" t="str">
            <v>92672754E</v>
          </cell>
          <cell r="B3723" t="str">
            <v>YES</v>
          </cell>
          <cell r="C3723" t="str">
            <v>Yes</v>
          </cell>
        </row>
        <row r="3724">
          <cell r="A3724" t="str">
            <v>92674747E</v>
          </cell>
          <cell r="B3724" t="str">
            <v>YES</v>
          </cell>
          <cell r="C3724" t="str">
            <v>Yes</v>
          </cell>
        </row>
        <row r="3725">
          <cell r="A3725" t="str">
            <v>92675477F</v>
          </cell>
          <cell r="B3725" t="str">
            <v>YES</v>
          </cell>
          <cell r="C3725" t="str">
            <v>Yes</v>
          </cell>
        </row>
        <row r="3726">
          <cell r="A3726" t="str">
            <v>92675643F</v>
          </cell>
          <cell r="B3726" t="str">
            <v>YES</v>
          </cell>
          <cell r="C3726" t="str">
            <v>Yes</v>
          </cell>
        </row>
        <row r="3727">
          <cell r="A3727" t="str">
            <v>92676118E</v>
          </cell>
          <cell r="B3727" t="str">
            <v>YES</v>
          </cell>
          <cell r="C3727" t="str">
            <v>Yes</v>
          </cell>
        </row>
        <row r="3728">
          <cell r="A3728" t="str">
            <v>92676790F</v>
          </cell>
          <cell r="B3728" t="str">
            <v>YES</v>
          </cell>
          <cell r="C3728" t="str">
            <v>Yes</v>
          </cell>
        </row>
        <row r="3729">
          <cell r="A3729" t="str">
            <v>92676851E</v>
          </cell>
          <cell r="B3729" t="str">
            <v>YES</v>
          </cell>
          <cell r="C3729" t="str">
            <v>Yes</v>
          </cell>
        </row>
        <row r="3730">
          <cell r="A3730" t="str">
            <v>92677989E</v>
          </cell>
          <cell r="B3730" t="str">
            <v>YES</v>
          </cell>
          <cell r="C3730" t="str">
            <v>Yes</v>
          </cell>
        </row>
        <row r="3731">
          <cell r="A3731" t="str">
            <v>92678810F</v>
          </cell>
          <cell r="B3731" t="str">
            <v>YES</v>
          </cell>
          <cell r="C3731" t="str">
            <v>Yes</v>
          </cell>
        </row>
        <row r="3732">
          <cell r="A3732" t="str">
            <v>92679178E</v>
          </cell>
          <cell r="B3732" t="str">
            <v>YES</v>
          </cell>
          <cell r="C3732" t="str">
            <v>Yes</v>
          </cell>
        </row>
        <row r="3733">
          <cell r="A3733" t="str">
            <v>92679206E</v>
          </cell>
          <cell r="B3733" t="str">
            <v>YES</v>
          </cell>
          <cell r="C3733" t="str">
            <v>Yes</v>
          </cell>
        </row>
        <row r="3734">
          <cell r="A3734" t="str">
            <v>92679273F</v>
          </cell>
          <cell r="B3734" t="str">
            <v>YES</v>
          </cell>
          <cell r="C3734" t="str">
            <v>Yes</v>
          </cell>
        </row>
        <row r="3735">
          <cell r="A3735" t="str">
            <v>92679392E</v>
          </cell>
          <cell r="B3735" t="str">
            <v>YES</v>
          </cell>
          <cell r="C3735" t="str">
            <v>Yes</v>
          </cell>
        </row>
        <row r="3736">
          <cell r="A3736" t="str">
            <v>92679970F</v>
          </cell>
          <cell r="B3736" t="str">
            <v>YES</v>
          </cell>
          <cell r="C3736" t="str">
            <v>NIT</v>
          </cell>
        </row>
        <row r="3737">
          <cell r="A3737" t="str">
            <v>92681926E</v>
          </cell>
          <cell r="B3737" t="str">
            <v>YES</v>
          </cell>
          <cell r="C3737" t="str">
            <v>Yes</v>
          </cell>
        </row>
        <row r="3738">
          <cell r="A3738" t="str">
            <v>92682257E</v>
          </cell>
          <cell r="B3738" t="str">
            <v>YES</v>
          </cell>
          <cell r="C3738" t="str">
            <v>Yes</v>
          </cell>
        </row>
        <row r="3739">
          <cell r="A3739" t="str">
            <v>92682289E</v>
          </cell>
          <cell r="B3739" t="str">
            <v>YES</v>
          </cell>
          <cell r="C3739" t="str">
            <v>Yes</v>
          </cell>
        </row>
        <row r="3740">
          <cell r="A3740" t="str">
            <v>92682658E</v>
          </cell>
          <cell r="B3740" t="str">
            <v>YES</v>
          </cell>
          <cell r="C3740" t="str">
            <v>Yes</v>
          </cell>
        </row>
        <row r="3741">
          <cell r="A3741" t="str">
            <v>92682818E</v>
          </cell>
          <cell r="B3741" t="str">
            <v>YES</v>
          </cell>
          <cell r="C3741" t="str">
            <v>NIT</v>
          </cell>
        </row>
        <row r="3742">
          <cell r="A3742" t="str">
            <v>92682860D</v>
          </cell>
          <cell r="B3742" t="str">
            <v>YES</v>
          </cell>
          <cell r="C3742" t="str">
            <v>Yes</v>
          </cell>
        </row>
        <row r="3743">
          <cell r="A3743" t="str">
            <v>92683941E</v>
          </cell>
          <cell r="B3743" t="str">
            <v>YES</v>
          </cell>
          <cell r="C3743" t="str">
            <v>Yes</v>
          </cell>
        </row>
        <row r="3744">
          <cell r="A3744" t="str">
            <v>92684384E</v>
          </cell>
          <cell r="B3744" t="str">
            <v>YES</v>
          </cell>
          <cell r="C3744" t="str">
            <v>Yes</v>
          </cell>
        </row>
        <row r="3745">
          <cell r="A3745" t="str">
            <v>92685363F</v>
          </cell>
          <cell r="B3745" t="str">
            <v>YES</v>
          </cell>
          <cell r="C3745" t="str">
            <v>Yes</v>
          </cell>
        </row>
        <row r="3746">
          <cell r="A3746" t="str">
            <v>92687429E</v>
          </cell>
          <cell r="B3746" t="str">
            <v>YES</v>
          </cell>
          <cell r="C3746" t="str">
            <v>Yes</v>
          </cell>
        </row>
        <row r="3747">
          <cell r="A3747" t="str">
            <v>92688311F</v>
          </cell>
          <cell r="B3747" t="str">
            <v>YES</v>
          </cell>
          <cell r="C3747" t="str">
            <v>Yes</v>
          </cell>
        </row>
        <row r="3748">
          <cell r="A3748" t="str">
            <v>92688429E</v>
          </cell>
          <cell r="B3748" t="str">
            <v>YES</v>
          </cell>
          <cell r="C3748" t="str">
            <v>Yes</v>
          </cell>
        </row>
        <row r="3749">
          <cell r="A3749" t="str">
            <v>92691478E</v>
          </cell>
          <cell r="B3749" t="str">
            <v>YES</v>
          </cell>
          <cell r="C3749" t="str">
            <v>Yes</v>
          </cell>
        </row>
        <row r="3750">
          <cell r="A3750" t="str">
            <v>92692067D</v>
          </cell>
          <cell r="B3750" t="str">
            <v>YES</v>
          </cell>
          <cell r="C3750" t="str">
            <v>Yes</v>
          </cell>
        </row>
        <row r="3751">
          <cell r="A3751" t="str">
            <v>92695533D</v>
          </cell>
          <cell r="B3751" t="str">
            <v>YES</v>
          </cell>
          <cell r="C3751" t="str">
            <v>Yes</v>
          </cell>
        </row>
        <row r="3752">
          <cell r="A3752" t="str">
            <v>92696267F</v>
          </cell>
          <cell r="B3752" t="str">
            <v>YES</v>
          </cell>
          <cell r="C3752" t="str">
            <v>Yes</v>
          </cell>
        </row>
        <row r="3753">
          <cell r="A3753" t="str">
            <v>92698536E</v>
          </cell>
          <cell r="B3753" t="str">
            <v>YES</v>
          </cell>
          <cell r="C3753" t="str">
            <v>NIT</v>
          </cell>
        </row>
        <row r="3754">
          <cell r="A3754" t="str">
            <v>92699983E</v>
          </cell>
          <cell r="B3754" t="str">
            <v>YES</v>
          </cell>
          <cell r="C3754" t="str">
            <v>Yes</v>
          </cell>
        </row>
        <row r="3755">
          <cell r="A3755" t="str">
            <v>92700048E</v>
          </cell>
          <cell r="B3755" t="str">
            <v>YES</v>
          </cell>
          <cell r="C3755" t="str">
            <v>Yes</v>
          </cell>
        </row>
        <row r="3756">
          <cell r="A3756" t="str">
            <v>92700320F</v>
          </cell>
          <cell r="B3756" t="str">
            <v>YES</v>
          </cell>
          <cell r="C3756" t="str">
            <v>Yes</v>
          </cell>
        </row>
        <row r="3757">
          <cell r="A3757" t="str">
            <v>92700511F</v>
          </cell>
          <cell r="B3757" t="str">
            <v>YES</v>
          </cell>
          <cell r="C3757" t="str">
            <v>Yes</v>
          </cell>
        </row>
        <row r="3758">
          <cell r="A3758" t="str">
            <v>92702672F</v>
          </cell>
          <cell r="B3758" t="str">
            <v>YES</v>
          </cell>
          <cell r="C3758" t="str">
            <v>NIT</v>
          </cell>
        </row>
        <row r="3759">
          <cell r="A3759" t="str">
            <v>92702721F</v>
          </cell>
          <cell r="B3759" t="str">
            <v>YES</v>
          </cell>
          <cell r="C3759" t="str">
            <v>Yes</v>
          </cell>
        </row>
        <row r="3760">
          <cell r="A3760" t="str">
            <v>92703241D</v>
          </cell>
          <cell r="B3760" t="str">
            <v>YES</v>
          </cell>
          <cell r="C3760" t="str">
            <v>Yes</v>
          </cell>
        </row>
        <row r="3761">
          <cell r="A3761" t="str">
            <v>92703468E</v>
          </cell>
          <cell r="B3761" t="str">
            <v>YES</v>
          </cell>
          <cell r="C3761" t="str">
            <v>Yes</v>
          </cell>
        </row>
        <row r="3762">
          <cell r="A3762" t="str">
            <v>92704022F</v>
          </cell>
          <cell r="B3762" t="str">
            <v>YES</v>
          </cell>
          <cell r="C3762" t="str">
            <v>Yes</v>
          </cell>
        </row>
        <row r="3763">
          <cell r="A3763" t="str">
            <v>92704794E</v>
          </cell>
          <cell r="B3763" t="str">
            <v>YES</v>
          </cell>
          <cell r="C3763" t="str">
            <v>Yes</v>
          </cell>
        </row>
        <row r="3764">
          <cell r="A3764" t="str">
            <v>92705540E</v>
          </cell>
          <cell r="B3764" t="str">
            <v>YES</v>
          </cell>
          <cell r="C3764" t="str">
            <v>Yes</v>
          </cell>
        </row>
        <row r="3765">
          <cell r="A3765" t="str">
            <v>92706630F</v>
          </cell>
          <cell r="B3765" t="str">
            <v>YES</v>
          </cell>
          <cell r="C3765" t="str">
            <v>Yes</v>
          </cell>
        </row>
        <row r="3766">
          <cell r="A3766" t="str">
            <v>92706685D</v>
          </cell>
          <cell r="B3766" t="str">
            <v>YES</v>
          </cell>
          <cell r="C3766" t="str">
            <v>NIT</v>
          </cell>
        </row>
        <row r="3767">
          <cell r="A3767" t="str">
            <v>92706910E</v>
          </cell>
          <cell r="B3767" t="str">
            <v>YES</v>
          </cell>
          <cell r="C3767" t="str">
            <v>Yes</v>
          </cell>
        </row>
        <row r="3768">
          <cell r="A3768" t="str">
            <v>92707178E</v>
          </cell>
          <cell r="B3768" t="str">
            <v>YES</v>
          </cell>
          <cell r="C3768" t="str">
            <v>Yes</v>
          </cell>
        </row>
        <row r="3769">
          <cell r="A3769" t="str">
            <v>92707653D</v>
          </cell>
          <cell r="B3769" t="str">
            <v>YES</v>
          </cell>
          <cell r="C3769" t="str">
            <v>Yes</v>
          </cell>
        </row>
        <row r="3770">
          <cell r="A3770" t="str">
            <v>92709152E</v>
          </cell>
          <cell r="B3770" t="str">
            <v>YES</v>
          </cell>
          <cell r="C3770" t="str">
            <v>Yes</v>
          </cell>
        </row>
        <row r="3771">
          <cell r="A3771" t="str">
            <v>92709155E</v>
          </cell>
          <cell r="B3771" t="str">
            <v>YES</v>
          </cell>
          <cell r="C3771" t="str">
            <v>Yes</v>
          </cell>
        </row>
        <row r="3772">
          <cell r="A3772" t="str">
            <v>92709372D</v>
          </cell>
          <cell r="B3772" t="str">
            <v>YES</v>
          </cell>
          <cell r="C3772" t="str">
            <v>Yes</v>
          </cell>
        </row>
        <row r="3773">
          <cell r="A3773" t="str">
            <v>92709619F</v>
          </cell>
          <cell r="B3773" t="str">
            <v>YES</v>
          </cell>
          <cell r="C3773" t="str">
            <v>Yes</v>
          </cell>
        </row>
        <row r="3774">
          <cell r="A3774" t="str">
            <v>92709923D</v>
          </cell>
          <cell r="B3774" t="str">
            <v>YES</v>
          </cell>
          <cell r="C3774" t="str">
            <v>Yes</v>
          </cell>
        </row>
        <row r="3775">
          <cell r="A3775" t="str">
            <v>92710595E</v>
          </cell>
          <cell r="B3775" t="str">
            <v>YES</v>
          </cell>
          <cell r="C3775" t="str">
            <v>Yes</v>
          </cell>
        </row>
        <row r="3776">
          <cell r="A3776" t="str">
            <v>92710855F</v>
          </cell>
          <cell r="B3776" t="str">
            <v>YES</v>
          </cell>
          <cell r="C3776" t="str">
            <v>Yes</v>
          </cell>
        </row>
        <row r="3777">
          <cell r="A3777" t="str">
            <v>92712178E</v>
          </cell>
          <cell r="B3777" t="str">
            <v>YES</v>
          </cell>
          <cell r="C3777" t="str">
            <v>Yes</v>
          </cell>
        </row>
        <row r="3778">
          <cell r="A3778" t="str">
            <v>92712888E</v>
          </cell>
          <cell r="B3778" t="str">
            <v>YES</v>
          </cell>
          <cell r="C3778" t="str">
            <v>Yes</v>
          </cell>
        </row>
        <row r="3779">
          <cell r="A3779" t="str">
            <v>92713707E</v>
          </cell>
          <cell r="B3779" t="str">
            <v>YES</v>
          </cell>
          <cell r="C3779" t="str">
            <v>Yes</v>
          </cell>
        </row>
        <row r="3780">
          <cell r="A3780" t="str">
            <v>92715162F</v>
          </cell>
          <cell r="B3780" t="str">
            <v>YES</v>
          </cell>
          <cell r="C3780" t="str">
            <v>Yes</v>
          </cell>
        </row>
        <row r="3781">
          <cell r="A3781" t="str">
            <v>92716178E</v>
          </cell>
          <cell r="B3781" t="str">
            <v>YES</v>
          </cell>
          <cell r="C3781" t="str">
            <v>Yes</v>
          </cell>
        </row>
        <row r="3782">
          <cell r="A3782" t="str">
            <v>92716493E</v>
          </cell>
          <cell r="B3782" t="str">
            <v>YES</v>
          </cell>
          <cell r="C3782" t="str">
            <v>Yes</v>
          </cell>
        </row>
        <row r="3783">
          <cell r="A3783" t="str">
            <v>92717263F</v>
          </cell>
          <cell r="B3783" t="str">
            <v>YES</v>
          </cell>
          <cell r="C3783" t="str">
            <v>Yes</v>
          </cell>
        </row>
        <row r="3784">
          <cell r="A3784" t="str">
            <v>92717371F</v>
          </cell>
          <cell r="B3784" t="str">
            <v>YES</v>
          </cell>
          <cell r="C3784" t="str">
            <v>Yes</v>
          </cell>
        </row>
        <row r="3785">
          <cell r="A3785" t="str">
            <v>92719167F</v>
          </cell>
          <cell r="B3785" t="str">
            <v>YES</v>
          </cell>
          <cell r="C3785" t="str">
            <v>Yes</v>
          </cell>
        </row>
        <row r="3786">
          <cell r="A3786" t="str">
            <v>92719191E</v>
          </cell>
          <cell r="B3786" t="str">
            <v>YES</v>
          </cell>
          <cell r="C3786" t="str">
            <v>Yes</v>
          </cell>
        </row>
        <row r="3787">
          <cell r="A3787" t="str">
            <v>92719307E</v>
          </cell>
          <cell r="B3787" t="str">
            <v>YES</v>
          </cell>
          <cell r="C3787" t="str">
            <v>Yes</v>
          </cell>
        </row>
        <row r="3788">
          <cell r="A3788" t="str">
            <v>92720039D</v>
          </cell>
          <cell r="B3788" t="str">
            <v>YES</v>
          </cell>
          <cell r="C3788" t="str">
            <v>Yes</v>
          </cell>
        </row>
        <row r="3789">
          <cell r="A3789" t="str">
            <v>92721119E</v>
          </cell>
          <cell r="B3789" t="str">
            <v>YES</v>
          </cell>
          <cell r="C3789" t="str">
            <v>Yes</v>
          </cell>
        </row>
        <row r="3790">
          <cell r="A3790" t="str">
            <v>92722087E</v>
          </cell>
          <cell r="B3790" t="str">
            <v>YES</v>
          </cell>
          <cell r="C3790" t="str">
            <v>Yes</v>
          </cell>
        </row>
        <row r="3791">
          <cell r="A3791" t="str">
            <v>92723500F</v>
          </cell>
          <cell r="B3791" t="str">
            <v>YES</v>
          </cell>
          <cell r="C3791" t="str">
            <v>Yes</v>
          </cell>
        </row>
        <row r="3792">
          <cell r="A3792" t="str">
            <v>92724088E</v>
          </cell>
          <cell r="B3792" t="str">
            <v>YES</v>
          </cell>
          <cell r="C3792" t="str">
            <v>Yes</v>
          </cell>
        </row>
        <row r="3793">
          <cell r="A3793" t="str">
            <v>92724208E</v>
          </cell>
          <cell r="B3793" t="str">
            <v>YES</v>
          </cell>
          <cell r="C3793" t="str">
            <v>Yes</v>
          </cell>
        </row>
        <row r="3794">
          <cell r="A3794" t="str">
            <v>92725310G</v>
          </cell>
          <cell r="B3794" t="str">
            <v>YES</v>
          </cell>
          <cell r="C3794" t="str">
            <v>Yes</v>
          </cell>
        </row>
        <row r="3795">
          <cell r="A3795" t="str">
            <v>92725673F</v>
          </cell>
          <cell r="B3795" t="str">
            <v>YES</v>
          </cell>
          <cell r="C3795" t="str">
            <v>Yes</v>
          </cell>
        </row>
        <row r="3796">
          <cell r="A3796" t="str">
            <v>92727448E</v>
          </cell>
          <cell r="B3796" t="str">
            <v>YES</v>
          </cell>
          <cell r="C3796" t="str">
            <v>Yes</v>
          </cell>
        </row>
        <row r="3797">
          <cell r="A3797" t="str">
            <v>92727961F</v>
          </cell>
          <cell r="B3797" t="str">
            <v>YES</v>
          </cell>
          <cell r="C3797" t="str">
            <v>Yes</v>
          </cell>
        </row>
        <row r="3798">
          <cell r="A3798" t="str">
            <v>92728362F</v>
          </cell>
          <cell r="B3798" t="str">
            <v>YES</v>
          </cell>
          <cell r="C3798" t="str">
            <v>Yes</v>
          </cell>
        </row>
        <row r="3799">
          <cell r="A3799" t="str">
            <v>92729523F</v>
          </cell>
          <cell r="B3799" t="str">
            <v>YES</v>
          </cell>
          <cell r="C3799" t="str">
            <v>NIT</v>
          </cell>
        </row>
        <row r="3800">
          <cell r="A3800" t="str">
            <v>92729836E</v>
          </cell>
          <cell r="B3800" t="str">
            <v>YES</v>
          </cell>
          <cell r="C3800" t="str">
            <v>Yes</v>
          </cell>
        </row>
        <row r="3801">
          <cell r="A3801" t="str">
            <v>92730129E</v>
          </cell>
          <cell r="B3801" t="str">
            <v>YES</v>
          </cell>
          <cell r="C3801" t="str">
            <v>Yes</v>
          </cell>
        </row>
        <row r="3802">
          <cell r="A3802" t="str">
            <v>92731213F</v>
          </cell>
          <cell r="B3802" t="str">
            <v>YES</v>
          </cell>
          <cell r="C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  <cell r="C3803" t="str">
            <v>Yes</v>
          </cell>
        </row>
        <row r="3804">
          <cell r="A3804" t="str">
            <v>92732039E</v>
          </cell>
          <cell r="B3804" t="str">
            <v>YES</v>
          </cell>
          <cell r="C3804" t="str">
            <v>Yes</v>
          </cell>
        </row>
        <row r="3805">
          <cell r="A3805" t="str">
            <v>92732285E</v>
          </cell>
          <cell r="B3805" t="str">
            <v>YES</v>
          </cell>
          <cell r="C3805" t="str">
            <v>Yes</v>
          </cell>
        </row>
        <row r="3806">
          <cell r="A3806" t="str">
            <v>92732591F</v>
          </cell>
          <cell r="B3806" t="str">
            <v>YES</v>
          </cell>
          <cell r="C3806" t="str">
            <v>Yes</v>
          </cell>
        </row>
        <row r="3807">
          <cell r="A3807" t="str">
            <v>92732779E</v>
          </cell>
          <cell r="B3807" t="str">
            <v>YES</v>
          </cell>
          <cell r="C3807" t="str">
            <v>Yes</v>
          </cell>
        </row>
        <row r="3808">
          <cell r="A3808" t="str">
            <v>92733757E</v>
          </cell>
          <cell r="B3808" t="str">
            <v>YES</v>
          </cell>
          <cell r="C3808" t="str">
            <v>Yes</v>
          </cell>
        </row>
        <row r="3809">
          <cell r="A3809" t="str">
            <v>92734403F</v>
          </cell>
          <cell r="B3809" t="str">
            <v>YES</v>
          </cell>
          <cell r="C3809" t="str">
            <v>Yes</v>
          </cell>
        </row>
        <row r="3810">
          <cell r="A3810" t="str">
            <v>92734720F</v>
          </cell>
          <cell r="B3810" t="str">
            <v>YES</v>
          </cell>
          <cell r="C3810" t="str">
            <v>Yes</v>
          </cell>
        </row>
        <row r="3811">
          <cell r="A3811" t="str">
            <v>92734861E</v>
          </cell>
          <cell r="B3811" t="str">
            <v>YES</v>
          </cell>
          <cell r="C3811" t="str">
            <v>Yes</v>
          </cell>
        </row>
        <row r="3812">
          <cell r="A3812" t="str">
            <v>92736186E</v>
          </cell>
          <cell r="B3812" t="str">
            <v>YES</v>
          </cell>
          <cell r="C3812" t="str">
            <v>Yes</v>
          </cell>
        </row>
        <row r="3813">
          <cell r="A3813" t="str">
            <v>92738002F</v>
          </cell>
          <cell r="B3813" t="str">
            <v>YES</v>
          </cell>
          <cell r="C3813" t="str">
            <v>Yes</v>
          </cell>
        </row>
        <row r="3814">
          <cell r="A3814" t="str">
            <v>92738073F</v>
          </cell>
          <cell r="B3814" t="str">
            <v>YES</v>
          </cell>
          <cell r="C3814" t="str">
            <v>Yes</v>
          </cell>
        </row>
        <row r="3815">
          <cell r="A3815" t="str">
            <v>92739653F</v>
          </cell>
          <cell r="B3815" t="str">
            <v>YES</v>
          </cell>
          <cell r="C3815" t="str">
            <v>Yes</v>
          </cell>
        </row>
        <row r="3816">
          <cell r="A3816" t="str">
            <v>92740130F</v>
          </cell>
          <cell r="B3816" t="str">
            <v>YES</v>
          </cell>
          <cell r="C3816" t="str">
            <v>Yes</v>
          </cell>
        </row>
        <row r="3817">
          <cell r="A3817" t="str">
            <v>92740357E</v>
          </cell>
          <cell r="B3817" t="str">
            <v>YES</v>
          </cell>
          <cell r="C3817" t="str">
            <v>Yes</v>
          </cell>
        </row>
        <row r="3818">
          <cell r="A3818" t="str">
            <v>92741027D</v>
          </cell>
          <cell r="B3818" t="str">
            <v>YES</v>
          </cell>
          <cell r="C3818" t="str">
            <v>Yes</v>
          </cell>
        </row>
        <row r="3819">
          <cell r="A3819" t="str">
            <v>92741200F</v>
          </cell>
          <cell r="B3819" t="str">
            <v>YES</v>
          </cell>
          <cell r="C3819" t="str">
            <v>Yes</v>
          </cell>
        </row>
        <row r="3820">
          <cell r="A3820" t="str">
            <v>92742010F</v>
          </cell>
          <cell r="B3820" t="str">
            <v>YES</v>
          </cell>
          <cell r="C3820" t="str">
            <v>Yes</v>
          </cell>
        </row>
        <row r="3821">
          <cell r="A3821" t="str">
            <v>92742451D</v>
          </cell>
          <cell r="B3821" t="str">
            <v>YES</v>
          </cell>
          <cell r="C3821" t="str">
            <v>Yes</v>
          </cell>
        </row>
        <row r="3822">
          <cell r="A3822" t="str">
            <v>92743159E</v>
          </cell>
          <cell r="B3822" t="str">
            <v>YES</v>
          </cell>
          <cell r="C3822" t="str">
            <v>Yes</v>
          </cell>
        </row>
        <row r="3823">
          <cell r="A3823" t="str">
            <v>92743205E</v>
          </cell>
          <cell r="B3823" t="str">
            <v>YES</v>
          </cell>
          <cell r="C3823" t="str">
            <v>Yes</v>
          </cell>
        </row>
        <row r="3824">
          <cell r="A3824" t="str">
            <v>92744442F</v>
          </cell>
          <cell r="B3824" t="str">
            <v>YES</v>
          </cell>
          <cell r="C3824" t="str">
            <v>Yes</v>
          </cell>
        </row>
        <row r="3825">
          <cell r="A3825" t="str">
            <v>92744566D</v>
          </cell>
          <cell r="B3825" t="str">
            <v>YES</v>
          </cell>
          <cell r="C3825" t="str">
            <v>Yes</v>
          </cell>
        </row>
        <row r="3826">
          <cell r="A3826" t="str">
            <v>92745278F</v>
          </cell>
          <cell r="B3826" t="str">
            <v>YES</v>
          </cell>
          <cell r="C3826" t="str">
            <v>Yes</v>
          </cell>
        </row>
        <row r="3827">
          <cell r="A3827" t="str">
            <v>92745328D</v>
          </cell>
          <cell r="B3827" t="str">
            <v>YES</v>
          </cell>
          <cell r="C3827" t="str">
            <v>Yes</v>
          </cell>
        </row>
        <row r="3828">
          <cell r="A3828" t="str">
            <v>92745336E</v>
          </cell>
          <cell r="B3828" t="str">
            <v>YES</v>
          </cell>
          <cell r="C3828" t="str">
            <v>Yes</v>
          </cell>
        </row>
        <row r="3829">
          <cell r="A3829" t="str">
            <v>92745363D</v>
          </cell>
          <cell r="B3829" t="str">
            <v>YES</v>
          </cell>
          <cell r="C3829" t="str">
            <v>Yes</v>
          </cell>
        </row>
        <row r="3830">
          <cell r="A3830" t="str">
            <v>92745464E</v>
          </cell>
          <cell r="B3830" t="str">
            <v>YES</v>
          </cell>
          <cell r="C3830" t="str">
            <v>Yes</v>
          </cell>
        </row>
        <row r="3831">
          <cell r="A3831" t="str">
            <v>92745865E</v>
          </cell>
          <cell r="B3831" t="str">
            <v>YES</v>
          </cell>
          <cell r="C3831" t="str">
            <v>Yes</v>
          </cell>
        </row>
        <row r="3832">
          <cell r="A3832" t="str">
            <v>92746123F</v>
          </cell>
          <cell r="B3832" t="str">
            <v>YES</v>
          </cell>
          <cell r="C3832" t="str">
            <v>Yes</v>
          </cell>
        </row>
        <row r="3833">
          <cell r="A3833" t="str">
            <v>92747212F</v>
          </cell>
          <cell r="B3833" t="str">
            <v>YES</v>
          </cell>
          <cell r="C3833" t="str">
            <v>Yes</v>
          </cell>
        </row>
        <row r="3834">
          <cell r="A3834" t="str">
            <v>92747765C</v>
          </cell>
          <cell r="B3834" t="str">
            <v>YES</v>
          </cell>
          <cell r="C3834" t="str">
            <v>Yes</v>
          </cell>
        </row>
        <row r="3835">
          <cell r="A3835" t="str">
            <v>92748019E</v>
          </cell>
          <cell r="B3835" t="str">
            <v>YES</v>
          </cell>
          <cell r="C3835" t="str">
            <v>NIT</v>
          </cell>
        </row>
        <row r="3836">
          <cell r="A3836" t="str">
            <v>92748290E</v>
          </cell>
          <cell r="B3836" t="str">
            <v>YES</v>
          </cell>
          <cell r="C3836" t="str">
            <v>Yes</v>
          </cell>
        </row>
        <row r="3837">
          <cell r="A3837" t="str">
            <v>92748366F</v>
          </cell>
          <cell r="B3837" t="str">
            <v>YES</v>
          </cell>
          <cell r="C3837" t="str">
            <v>Yes</v>
          </cell>
        </row>
        <row r="3838">
          <cell r="A3838" t="str">
            <v>92748401E</v>
          </cell>
          <cell r="B3838" t="str">
            <v>YES</v>
          </cell>
          <cell r="C3838" t="str">
            <v>Yes</v>
          </cell>
        </row>
        <row r="3839">
          <cell r="A3839" t="str">
            <v>92748538E</v>
          </cell>
          <cell r="B3839" t="str">
            <v>YES</v>
          </cell>
          <cell r="C3839" t="str">
            <v>Yes</v>
          </cell>
        </row>
        <row r="3840">
          <cell r="A3840" t="str">
            <v>92748652F</v>
          </cell>
          <cell r="B3840" t="str">
            <v>YES</v>
          </cell>
          <cell r="C3840" t="str">
            <v>Yes</v>
          </cell>
        </row>
        <row r="3841">
          <cell r="A3841" t="str">
            <v>92750103F</v>
          </cell>
          <cell r="B3841" t="str">
            <v>YES</v>
          </cell>
          <cell r="C3841" t="str">
            <v>Yes</v>
          </cell>
        </row>
        <row r="3842">
          <cell r="A3842" t="str">
            <v>92752692F</v>
          </cell>
          <cell r="B3842" t="str">
            <v>YES</v>
          </cell>
          <cell r="C3842" t="str">
            <v>Yes</v>
          </cell>
        </row>
        <row r="3843">
          <cell r="A3843" t="str">
            <v>92752817D</v>
          </cell>
          <cell r="B3843" t="str">
            <v>YES</v>
          </cell>
          <cell r="C3843" t="str">
            <v>Yes</v>
          </cell>
        </row>
        <row r="3844">
          <cell r="A3844" t="str">
            <v>92753331F</v>
          </cell>
          <cell r="B3844" t="str">
            <v>YES</v>
          </cell>
          <cell r="C3844" t="str">
            <v>Yes</v>
          </cell>
        </row>
        <row r="3845">
          <cell r="A3845" t="str">
            <v>92754091E</v>
          </cell>
          <cell r="B3845" t="str">
            <v>YES</v>
          </cell>
          <cell r="C3845" t="str">
            <v>Yes</v>
          </cell>
        </row>
        <row r="3846">
          <cell r="A3846" t="str">
            <v>92754558E</v>
          </cell>
          <cell r="B3846" t="str">
            <v>YES</v>
          </cell>
          <cell r="C3846" t="str">
            <v>Yes</v>
          </cell>
        </row>
        <row r="3847">
          <cell r="A3847" t="str">
            <v>92756091F</v>
          </cell>
          <cell r="B3847" t="str">
            <v>YES</v>
          </cell>
          <cell r="C3847" t="str">
            <v>Yes</v>
          </cell>
        </row>
        <row r="3848">
          <cell r="A3848" t="str">
            <v>92756163E</v>
          </cell>
          <cell r="B3848" t="str">
            <v>YES</v>
          </cell>
          <cell r="C3848" t="str">
            <v>Yes</v>
          </cell>
        </row>
        <row r="3849">
          <cell r="A3849" t="str">
            <v>92757902F</v>
          </cell>
          <cell r="B3849" t="str">
            <v>YES</v>
          </cell>
          <cell r="C3849" t="str">
            <v>Yes</v>
          </cell>
        </row>
        <row r="3850">
          <cell r="A3850" t="str">
            <v>92757996E</v>
          </cell>
          <cell r="B3850" t="str">
            <v>YES</v>
          </cell>
          <cell r="C3850" t="str">
            <v>Yes</v>
          </cell>
        </row>
        <row r="3851">
          <cell r="A3851" t="str">
            <v>92758044F</v>
          </cell>
          <cell r="B3851" t="str">
            <v>YES</v>
          </cell>
          <cell r="C3851" t="str">
            <v>Yes</v>
          </cell>
        </row>
        <row r="3852">
          <cell r="A3852" t="str">
            <v>92758384F</v>
          </cell>
          <cell r="B3852" t="str">
            <v>YES</v>
          </cell>
          <cell r="C3852" t="str">
            <v>Yes</v>
          </cell>
        </row>
        <row r="3853">
          <cell r="A3853" t="str">
            <v>92758515E</v>
          </cell>
          <cell r="B3853" t="str">
            <v>YES</v>
          </cell>
          <cell r="C3853" t="str">
            <v>Yes</v>
          </cell>
        </row>
        <row r="3854">
          <cell r="A3854" t="str">
            <v>92759138E</v>
          </cell>
          <cell r="B3854" t="str">
            <v>YES</v>
          </cell>
          <cell r="C3854" t="str">
            <v>Yes</v>
          </cell>
        </row>
        <row r="3855">
          <cell r="A3855" t="str">
            <v>92759392F</v>
          </cell>
          <cell r="B3855" t="str">
            <v>YES</v>
          </cell>
          <cell r="C3855" t="str">
            <v>Yes</v>
          </cell>
        </row>
        <row r="3856">
          <cell r="A3856" t="str">
            <v>92760003D</v>
          </cell>
          <cell r="B3856" t="str">
            <v>YES</v>
          </cell>
          <cell r="C3856" t="str">
            <v>Yes</v>
          </cell>
        </row>
        <row r="3857">
          <cell r="A3857" t="str">
            <v>92760085E</v>
          </cell>
          <cell r="B3857" t="str">
            <v>YES</v>
          </cell>
          <cell r="C3857" t="str">
            <v>Yes</v>
          </cell>
        </row>
        <row r="3858">
          <cell r="A3858" t="str">
            <v>92761367E</v>
          </cell>
          <cell r="B3858" t="str">
            <v>YES</v>
          </cell>
          <cell r="C3858" t="str">
            <v>Yes</v>
          </cell>
        </row>
        <row r="3859">
          <cell r="A3859" t="str">
            <v>92761762D</v>
          </cell>
          <cell r="B3859" t="str">
            <v>YES</v>
          </cell>
          <cell r="C3859" t="str">
            <v>Yes</v>
          </cell>
        </row>
        <row r="3860">
          <cell r="A3860" t="str">
            <v>92761784E</v>
          </cell>
          <cell r="B3860" t="str">
            <v>YES</v>
          </cell>
          <cell r="C3860" t="str">
            <v>Yes</v>
          </cell>
        </row>
        <row r="3861">
          <cell r="A3861" t="str">
            <v>92762009E</v>
          </cell>
          <cell r="B3861" t="str">
            <v>YES</v>
          </cell>
          <cell r="C3861" t="str">
            <v>Yes</v>
          </cell>
        </row>
        <row r="3862">
          <cell r="A3862" t="str">
            <v>92763533F</v>
          </cell>
          <cell r="B3862" t="str">
            <v>YES</v>
          </cell>
          <cell r="C3862" t="str">
            <v>Yes</v>
          </cell>
        </row>
        <row r="3863">
          <cell r="A3863" t="str">
            <v>92764391E</v>
          </cell>
          <cell r="B3863" t="str">
            <v>YES</v>
          </cell>
          <cell r="C3863" t="str">
            <v>Yes</v>
          </cell>
        </row>
        <row r="3864">
          <cell r="A3864" t="str">
            <v>92765005F</v>
          </cell>
          <cell r="B3864" t="str">
            <v>YES</v>
          </cell>
          <cell r="C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  <cell r="C3865" t="str">
            <v>Yes</v>
          </cell>
        </row>
        <row r="3866">
          <cell r="A3866" t="str">
            <v>92767980F</v>
          </cell>
          <cell r="B3866" t="str">
            <v>YES</v>
          </cell>
          <cell r="C3866" t="str">
            <v>Yes</v>
          </cell>
        </row>
        <row r="3867">
          <cell r="A3867" t="str">
            <v>92768243E</v>
          </cell>
          <cell r="B3867" t="str">
            <v>YES</v>
          </cell>
          <cell r="C3867" t="str">
            <v>NIT</v>
          </cell>
        </row>
        <row r="3868">
          <cell r="A3868" t="str">
            <v>92768503F</v>
          </cell>
          <cell r="B3868" t="str">
            <v>YES</v>
          </cell>
          <cell r="C3868" t="str">
            <v>Yes</v>
          </cell>
        </row>
        <row r="3869">
          <cell r="A3869" t="str">
            <v>92768614F</v>
          </cell>
          <cell r="B3869" t="str">
            <v>YES</v>
          </cell>
          <cell r="C3869" t="str">
            <v>Yes</v>
          </cell>
        </row>
        <row r="3870">
          <cell r="A3870" t="str">
            <v>92771345E</v>
          </cell>
          <cell r="B3870" t="str">
            <v>YES</v>
          </cell>
          <cell r="C3870" t="str">
            <v>Yes</v>
          </cell>
        </row>
        <row r="3871">
          <cell r="A3871" t="str">
            <v>92771407E</v>
          </cell>
          <cell r="B3871" t="str">
            <v>YES</v>
          </cell>
          <cell r="C3871" t="str">
            <v>Yes</v>
          </cell>
        </row>
        <row r="3872">
          <cell r="A3872" t="str">
            <v>92771503E</v>
          </cell>
          <cell r="B3872" t="str">
            <v>YES</v>
          </cell>
          <cell r="C3872" t="str">
            <v>Yes</v>
          </cell>
        </row>
        <row r="3873">
          <cell r="A3873" t="str">
            <v>92772080F</v>
          </cell>
          <cell r="B3873" t="str">
            <v>YES</v>
          </cell>
          <cell r="C3873" t="str">
            <v>Yes</v>
          </cell>
        </row>
        <row r="3874">
          <cell r="A3874" t="str">
            <v>92772087E</v>
          </cell>
          <cell r="B3874" t="str">
            <v>YES</v>
          </cell>
          <cell r="C3874" t="str">
            <v>Yes</v>
          </cell>
        </row>
        <row r="3875">
          <cell r="A3875" t="str">
            <v>92772101F</v>
          </cell>
          <cell r="B3875" t="str">
            <v>YES</v>
          </cell>
          <cell r="C3875" t="str">
            <v>Yes</v>
          </cell>
        </row>
        <row r="3876">
          <cell r="A3876" t="str">
            <v>92772202F</v>
          </cell>
          <cell r="B3876" t="str">
            <v>YES</v>
          </cell>
          <cell r="C3876" t="str">
            <v>Yes</v>
          </cell>
        </row>
        <row r="3877">
          <cell r="A3877" t="str">
            <v>92772501F</v>
          </cell>
          <cell r="B3877" t="str">
            <v>YES</v>
          </cell>
          <cell r="C3877" t="str">
            <v>Yes</v>
          </cell>
        </row>
        <row r="3878">
          <cell r="A3878" t="str">
            <v>92773139E</v>
          </cell>
          <cell r="B3878" t="str">
            <v>YES</v>
          </cell>
          <cell r="C3878" t="str">
            <v>Yes</v>
          </cell>
        </row>
        <row r="3879">
          <cell r="A3879" t="str">
            <v>92773845E</v>
          </cell>
          <cell r="B3879" t="str">
            <v>YES</v>
          </cell>
          <cell r="C3879" t="str">
            <v>Yes</v>
          </cell>
        </row>
        <row r="3880">
          <cell r="A3880" t="str">
            <v>92776585D</v>
          </cell>
          <cell r="B3880" t="str">
            <v>YES</v>
          </cell>
          <cell r="C3880" t="str">
            <v>Yes</v>
          </cell>
        </row>
        <row r="3881">
          <cell r="A3881" t="str">
            <v>92776850F</v>
          </cell>
          <cell r="B3881" t="str">
            <v>YES</v>
          </cell>
          <cell r="C3881" t="str">
            <v>Yes</v>
          </cell>
        </row>
        <row r="3882">
          <cell r="A3882" t="str">
            <v>92777549D</v>
          </cell>
          <cell r="B3882" t="str">
            <v>YES</v>
          </cell>
          <cell r="C3882" t="str">
            <v>Yes</v>
          </cell>
        </row>
        <row r="3883">
          <cell r="A3883" t="str">
            <v>92777578E</v>
          </cell>
          <cell r="B3883" t="str">
            <v>YES</v>
          </cell>
          <cell r="C3883" t="str">
            <v>Yes</v>
          </cell>
        </row>
        <row r="3884">
          <cell r="A3884" t="str">
            <v>92780108D</v>
          </cell>
          <cell r="B3884" t="str">
            <v>YES</v>
          </cell>
          <cell r="C3884" t="str">
            <v>Yes</v>
          </cell>
        </row>
        <row r="3885">
          <cell r="A3885" t="str">
            <v>92780473F</v>
          </cell>
          <cell r="B3885" t="str">
            <v>YES</v>
          </cell>
          <cell r="C3885" t="str">
            <v>NIT</v>
          </cell>
        </row>
        <row r="3886">
          <cell r="A3886" t="str">
            <v>92781028E</v>
          </cell>
          <cell r="B3886" t="str">
            <v>YES</v>
          </cell>
          <cell r="C3886" t="str">
            <v>Yes</v>
          </cell>
        </row>
        <row r="3887">
          <cell r="A3887" t="str">
            <v>92782260E</v>
          </cell>
          <cell r="B3887" t="str">
            <v>YES</v>
          </cell>
          <cell r="C3887" t="str">
            <v>Yes</v>
          </cell>
        </row>
        <row r="3888">
          <cell r="A3888" t="str">
            <v>92782489E</v>
          </cell>
          <cell r="B3888" t="str">
            <v>YES</v>
          </cell>
          <cell r="C3888" t="str">
            <v>Yes</v>
          </cell>
        </row>
        <row r="3889">
          <cell r="A3889" t="str">
            <v>92782860F</v>
          </cell>
          <cell r="B3889" t="str">
            <v>YES</v>
          </cell>
          <cell r="C3889" t="str">
            <v>Yes</v>
          </cell>
        </row>
        <row r="3890">
          <cell r="A3890" t="str">
            <v>92782914E</v>
          </cell>
          <cell r="B3890" t="str">
            <v>YES</v>
          </cell>
          <cell r="C3890" t="str">
            <v>Yes</v>
          </cell>
        </row>
        <row r="3891">
          <cell r="A3891" t="str">
            <v>92783962F</v>
          </cell>
          <cell r="B3891" t="str">
            <v>YES</v>
          </cell>
          <cell r="C3891" t="str">
            <v>Yes</v>
          </cell>
        </row>
        <row r="3892">
          <cell r="A3892" t="str">
            <v>92784175F</v>
          </cell>
          <cell r="B3892" t="str">
            <v>YES</v>
          </cell>
          <cell r="C3892" t="str">
            <v>Yes</v>
          </cell>
        </row>
        <row r="3893">
          <cell r="A3893" t="str">
            <v>92784481F</v>
          </cell>
          <cell r="B3893" t="str">
            <v>YES</v>
          </cell>
          <cell r="C3893" t="str">
            <v>Yes</v>
          </cell>
        </row>
        <row r="3894">
          <cell r="A3894" t="str">
            <v>92787442D</v>
          </cell>
          <cell r="B3894" t="str">
            <v>YES</v>
          </cell>
          <cell r="C3894" t="str">
            <v>Yes</v>
          </cell>
        </row>
        <row r="3895">
          <cell r="A3895" t="str">
            <v>92790241F</v>
          </cell>
          <cell r="B3895" t="str">
            <v>YES</v>
          </cell>
          <cell r="C3895" t="str">
            <v>Yes</v>
          </cell>
        </row>
        <row r="3896">
          <cell r="A3896" t="str">
            <v>92791353F</v>
          </cell>
          <cell r="B3896" t="str">
            <v>YES</v>
          </cell>
          <cell r="C3896" t="str">
            <v>NIT</v>
          </cell>
        </row>
        <row r="3897">
          <cell r="A3897" t="str">
            <v>92791359E</v>
          </cell>
          <cell r="B3897" t="str">
            <v>YES</v>
          </cell>
          <cell r="C3897" t="str">
            <v>Yes</v>
          </cell>
        </row>
        <row r="3898">
          <cell r="A3898" t="str">
            <v>92791882F</v>
          </cell>
          <cell r="B3898" t="str">
            <v>YES</v>
          </cell>
          <cell r="C3898" t="str">
            <v>Yes</v>
          </cell>
        </row>
        <row r="3899">
          <cell r="A3899" t="str">
            <v>92793240F</v>
          </cell>
          <cell r="B3899" t="str">
            <v>YES</v>
          </cell>
          <cell r="C3899" t="str">
            <v>Yes</v>
          </cell>
        </row>
        <row r="3900">
          <cell r="A3900" t="str">
            <v>92796571F</v>
          </cell>
          <cell r="B3900" t="str">
            <v>YES</v>
          </cell>
          <cell r="C3900" t="str">
            <v>Yes</v>
          </cell>
        </row>
        <row r="3901">
          <cell r="A3901" t="str">
            <v>92798987E</v>
          </cell>
          <cell r="B3901" t="str">
            <v>YES</v>
          </cell>
          <cell r="C3901" t="str">
            <v>Yes</v>
          </cell>
        </row>
        <row r="3902">
          <cell r="A3902" t="str">
            <v>92799430F</v>
          </cell>
          <cell r="B3902" t="str">
            <v>YES</v>
          </cell>
          <cell r="C3902" t="str">
            <v>Yes</v>
          </cell>
        </row>
        <row r="3903">
          <cell r="A3903" t="str">
            <v>92800177D</v>
          </cell>
          <cell r="B3903" t="str">
            <v>YES</v>
          </cell>
          <cell r="C3903" t="str">
            <v>Yes</v>
          </cell>
        </row>
        <row r="3904">
          <cell r="A3904" t="str">
            <v>92800317E</v>
          </cell>
          <cell r="B3904" t="str">
            <v>YES</v>
          </cell>
          <cell r="C3904" t="str">
            <v>Yes</v>
          </cell>
        </row>
        <row r="3905">
          <cell r="A3905" t="str">
            <v>92800525E</v>
          </cell>
          <cell r="B3905" t="str">
            <v>YES</v>
          </cell>
          <cell r="C3905" t="str">
            <v>Yes</v>
          </cell>
        </row>
        <row r="3906">
          <cell r="A3906" t="str">
            <v>92801067E</v>
          </cell>
          <cell r="B3906" t="str">
            <v>YES</v>
          </cell>
          <cell r="C3906" t="str">
            <v>Yes</v>
          </cell>
        </row>
        <row r="3907">
          <cell r="A3907" t="str">
            <v>92801255E</v>
          </cell>
          <cell r="B3907" t="str">
            <v>YES</v>
          </cell>
          <cell r="C3907" t="str">
            <v>Yes</v>
          </cell>
        </row>
        <row r="3908">
          <cell r="A3908" t="str">
            <v>92803412F</v>
          </cell>
          <cell r="B3908" t="str">
            <v>YES</v>
          </cell>
          <cell r="C3908" t="str">
            <v>Yes</v>
          </cell>
        </row>
        <row r="3909">
          <cell r="A3909" t="str">
            <v>92803836E</v>
          </cell>
          <cell r="B3909" t="str">
            <v>YES</v>
          </cell>
          <cell r="C3909" t="str">
            <v>Yes</v>
          </cell>
        </row>
        <row r="3910">
          <cell r="A3910" t="str">
            <v>92803860F</v>
          </cell>
          <cell r="B3910" t="str">
            <v>YES</v>
          </cell>
          <cell r="C3910" t="str">
            <v>Yes</v>
          </cell>
        </row>
        <row r="3911">
          <cell r="A3911" t="str">
            <v>92803989E</v>
          </cell>
          <cell r="B3911" t="str">
            <v>YES</v>
          </cell>
          <cell r="C3911" t="str">
            <v>Yes</v>
          </cell>
        </row>
        <row r="3912">
          <cell r="A3912" t="str">
            <v>92804033D</v>
          </cell>
          <cell r="B3912" t="str">
            <v>YES</v>
          </cell>
          <cell r="C3912" t="str">
            <v>Yes</v>
          </cell>
        </row>
        <row r="3913">
          <cell r="A3913" t="str">
            <v>92804603E</v>
          </cell>
          <cell r="B3913" t="str">
            <v>YES</v>
          </cell>
          <cell r="C3913" t="str">
            <v>Yes</v>
          </cell>
        </row>
        <row r="3914">
          <cell r="A3914" t="str">
            <v>92804621F</v>
          </cell>
          <cell r="B3914" t="str">
            <v>YES</v>
          </cell>
          <cell r="C3914" t="str">
            <v>Yes</v>
          </cell>
        </row>
        <row r="3915">
          <cell r="A3915" t="str">
            <v>92805691F</v>
          </cell>
          <cell r="B3915" t="str">
            <v>YES</v>
          </cell>
          <cell r="C3915" t="str">
            <v>Yes</v>
          </cell>
        </row>
        <row r="3916">
          <cell r="A3916" t="str">
            <v>92805751F</v>
          </cell>
          <cell r="B3916" t="str">
            <v>YES</v>
          </cell>
          <cell r="C3916" t="str">
            <v>Yes</v>
          </cell>
        </row>
        <row r="3917">
          <cell r="A3917" t="str">
            <v>92807169F</v>
          </cell>
          <cell r="B3917" t="str">
            <v>YES</v>
          </cell>
          <cell r="C3917" t="str">
            <v>Yes</v>
          </cell>
        </row>
        <row r="3918">
          <cell r="A3918" t="str">
            <v>92808100E</v>
          </cell>
          <cell r="B3918" t="str">
            <v>YES</v>
          </cell>
          <cell r="C3918" t="str">
            <v>Yes</v>
          </cell>
        </row>
        <row r="3919">
          <cell r="A3919" t="str">
            <v>92808134E</v>
          </cell>
          <cell r="B3919" t="str">
            <v>YES</v>
          </cell>
          <cell r="C3919" t="str">
            <v>NIT</v>
          </cell>
        </row>
        <row r="3920">
          <cell r="A3920" t="str">
            <v>92810246E</v>
          </cell>
          <cell r="B3920" t="str">
            <v>YES</v>
          </cell>
          <cell r="C3920" t="str">
            <v>Yes</v>
          </cell>
        </row>
        <row r="3921">
          <cell r="A3921" t="str">
            <v>92810812F</v>
          </cell>
          <cell r="B3921" t="str">
            <v>YES</v>
          </cell>
          <cell r="C3921" t="str">
            <v>Yes</v>
          </cell>
        </row>
        <row r="3922">
          <cell r="A3922" t="str">
            <v>92810923E</v>
          </cell>
          <cell r="B3922" t="str">
            <v>YES</v>
          </cell>
          <cell r="C3922" t="str">
            <v>Yes</v>
          </cell>
        </row>
        <row r="3923">
          <cell r="A3923" t="str">
            <v>92811070F</v>
          </cell>
          <cell r="B3923" t="str">
            <v>YES</v>
          </cell>
          <cell r="C3923" t="str">
            <v>Yes</v>
          </cell>
        </row>
        <row r="3924">
          <cell r="A3924" t="str">
            <v>92812522E</v>
          </cell>
          <cell r="B3924" t="str">
            <v>YES</v>
          </cell>
          <cell r="C3924" t="str">
            <v>Yes</v>
          </cell>
        </row>
        <row r="3925">
          <cell r="A3925" t="str">
            <v>92812836E</v>
          </cell>
          <cell r="B3925" t="str">
            <v>YES</v>
          </cell>
          <cell r="C3925" t="str">
            <v>Yes</v>
          </cell>
        </row>
        <row r="3926">
          <cell r="A3926" t="str">
            <v>92812908E</v>
          </cell>
          <cell r="B3926" t="str">
            <v>YES</v>
          </cell>
          <cell r="C3926" t="str">
            <v>Yes</v>
          </cell>
        </row>
        <row r="3927">
          <cell r="A3927" t="str">
            <v>92812956E</v>
          </cell>
          <cell r="B3927" t="str">
            <v>YES</v>
          </cell>
          <cell r="C3927" t="str">
            <v>Yes</v>
          </cell>
        </row>
        <row r="3928">
          <cell r="A3928" t="str">
            <v>92813023E</v>
          </cell>
          <cell r="B3928" t="str">
            <v>YES</v>
          </cell>
          <cell r="C3928" t="str">
            <v>Yes</v>
          </cell>
        </row>
        <row r="3929">
          <cell r="A3929" t="str">
            <v>92814780F</v>
          </cell>
          <cell r="B3929" t="str">
            <v>YES</v>
          </cell>
          <cell r="C3929" t="str">
            <v>Yes</v>
          </cell>
        </row>
        <row r="3930">
          <cell r="A3930" t="str">
            <v>92815059E</v>
          </cell>
          <cell r="B3930" t="str">
            <v>YES</v>
          </cell>
          <cell r="C3930" t="str">
            <v>Yes</v>
          </cell>
        </row>
        <row r="3931">
          <cell r="A3931" t="str">
            <v>92815259F</v>
          </cell>
          <cell r="B3931" t="str">
            <v>YES</v>
          </cell>
          <cell r="C3931" t="str">
            <v>Yes</v>
          </cell>
        </row>
        <row r="3932">
          <cell r="A3932" t="str">
            <v>92815398E</v>
          </cell>
          <cell r="B3932" t="str">
            <v>YES</v>
          </cell>
          <cell r="C3932" t="str">
            <v>Yes</v>
          </cell>
        </row>
        <row r="3933">
          <cell r="A3933" t="str">
            <v>92815470F</v>
          </cell>
          <cell r="B3933" t="str">
            <v>YES</v>
          </cell>
          <cell r="C3933" t="str">
            <v>Yes</v>
          </cell>
        </row>
        <row r="3934">
          <cell r="A3934" t="str">
            <v>92816018E</v>
          </cell>
          <cell r="B3934" t="str">
            <v>YES</v>
          </cell>
          <cell r="C3934" t="str">
            <v>Yes</v>
          </cell>
        </row>
        <row r="3935">
          <cell r="A3935" t="str">
            <v>92817083E</v>
          </cell>
          <cell r="B3935" t="str">
            <v>YES</v>
          </cell>
          <cell r="C3935" t="str">
            <v>Yes</v>
          </cell>
        </row>
        <row r="3936">
          <cell r="A3936" t="str">
            <v>92817573F</v>
          </cell>
          <cell r="B3936" t="str">
            <v>YES</v>
          </cell>
          <cell r="C3936" t="str">
            <v>Yes</v>
          </cell>
        </row>
        <row r="3937">
          <cell r="A3937" t="str">
            <v>92817908E</v>
          </cell>
          <cell r="B3937" t="str">
            <v>YES</v>
          </cell>
          <cell r="C3937" t="str">
            <v>NIT</v>
          </cell>
        </row>
        <row r="3938">
          <cell r="A3938" t="str">
            <v>92817943E</v>
          </cell>
          <cell r="B3938" t="str">
            <v>YES</v>
          </cell>
          <cell r="C3938" t="str">
            <v>Yes</v>
          </cell>
        </row>
        <row r="3939">
          <cell r="A3939" t="str">
            <v>92819364E</v>
          </cell>
          <cell r="B3939" t="str">
            <v>YES</v>
          </cell>
          <cell r="C3939" t="str">
            <v>Yes</v>
          </cell>
        </row>
        <row r="3940">
          <cell r="A3940" t="str">
            <v>92819830E</v>
          </cell>
          <cell r="B3940" t="str">
            <v>YES</v>
          </cell>
          <cell r="C3940" t="str">
            <v>Yes</v>
          </cell>
        </row>
        <row r="3941">
          <cell r="A3941" t="str">
            <v>92819871E</v>
          </cell>
          <cell r="B3941" t="str">
            <v>YES</v>
          </cell>
          <cell r="C3941" t="str">
            <v>Yes</v>
          </cell>
        </row>
        <row r="3942">
          <cell r="A3942" t="str">
            <v>92820200F</v>
          </cell>
          <cell r="B3942" t="str">
            <v>YES</v>
          </cell>
          <cell r="C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  <cell r="C3943" t="str">
            <v>Yes</v>
          </cell>
        </row>
        <row r="3944">
          <cell r="A3944" t="str">
            <v>92820357E</v>
          </cell>
          <cell r="B3944" t="str">
            <v>YES</v>
          </cell>
          <cell r="C3944" t="str">
            <v>Yes</v>
          </cell>
        </row>
        <row r="3945">
          <cell r="A3945" t="str">
            <v>92821189D</v>
          </cell>
          <cell r="B3945" t="str">
            <v>YES</v>
          </cell>
          <cell r="C3945" t="str">
            <v>NIT</v>
          </cell>
        </row>
        <row r="3946">
          <cell r="A3946" t="str">
            <v>92821572F</v>
          </cell>
          <cell r="B3946" t="str">
            <v>YES</v>
          </cell>
          <cell r="C3946" t="str">
            <v>Yes</v>
          </cell>
        </row>
        <row r="3947">
          <cell r="A3947" t="str">
            <v>92822317E</v>
          </cell>
          <cell r="B3947" t="str">
            <v>YES</v>
          </cell>
          <cell r="C3947" t="str">
            <v>Yes</v>
          </cell>
        </row>
        <row r="3948">
          <cell r="A3948" t="str">
            <v>92824427F</v>
          </cell>
          <cell r="B3948" t="str">
            <v>YES</v>
          </cell>
          <cell r="C3948" t="str">
            <v>Yes</v>
          </cell>
        </row>
        <row r="3949">
          <cell r="A3949" t="str">
            <v>92825052E</v>
          </cell>
          <cell r="B3949" t="str">
            <v>YES</v>
          </cell>
          <cell r="C3949" t="str">
            <v>Yes</v>
          </cell>
        </row>
        <row r="3950">
          <cell r="A3950" t="str">
            <v>92825096E</v>
          </cell>
          <cell r="B3950" t="str">
            <v>YES</v>
          </cell>
          <cell r="C3950" t="str">
            <v>Yes</v>
          </cell>
        </row>
        <row r="3951">
          <cell r="A3951" t="str">
            <v>92825603E</v>
          </cell>
          <cell r="B3951" t="str">
            <v>YES</v>
          </cell>
          <cell r="C3951" t="str">
            <v>Yes</v>
          </cell>
        </row>
        <row r="3952">
          <cell r="A3952" t="str">
            <v>92825784E</v>
          </cell>
          <cell r="B3952" t="str">
            <v>YES</v>
          </cell>
          <cell r="C3952" t="str">
            <v>Yes</v>
          </cell>
        </row>
        <row r="3953">
          <cell r="A3953" t="str">
            <v>92826360F</v>
          </cell>
          <cell r="B3953" t="str">
            <v>YES</v>
          </cell>
          <cell r="C3953" t="str">
            <v>Yes</v>
          </cell>
        </row>
        <row r="3954">
          <cell r="A3954" t="str">
            <v>92826401E</v>
          </cell>
          <cell r="B3954" t="str">
            <v>YES</v>
          </cell>
          <cell r="C3954" t="str">
            <v>Yes</v>
          </cell>
        </row>
        <row r="3955">
          <cell r="A3955" t="str">
            <v>92827467E</v>
          </cell>
          <cell r="B3955" t="str">
            <v>YES</v>
          </cell>
          <cell r="C3955" t="str">
            <v>Yes</v>
          </cell>
        </row>
        <row r="3956">
          <cell r="A3956" t="str">
            <v>92828688E</v>
          </cell>
          <cell r="B3956" t="str">
            <v>YES</v>
          </cell>
          <cell r="C3956" t="str">
            <v>Yes</v>
          </cell>
        </row>
        <row r="3957">
          <cell r="A3957" t="str">
            <v>92829042D</v>
          </cell>
          <cell r="B3957" t="str">
            <v>YES</v>
          </cell>
          <cell r="C3957" t="str">
            <v>Yes</v>
          </cell>
        </row>
        <row r="3958">
          <cell r="A3958" t="str">
            <v>92829197F</v>
          </cell>
          <cell r="B3958" t="str">
            <v>YES</v>
          </cell>
          <cell r="C3958" t="str">
            <v>Yes</v>
          </cell>
        </row>
        <row r="3959">
          <cell r="A3959" t="str">
            <v>92830228F</v>
          </cell>
          <cell r="B3959" t="str">
            <v>YES</v>
          </cell>
          <cell r="C3959" t="str">
            <v>Yes</v>
          </cell>
        </row>
        <row r="3960">
          <cell r="A3960" t="str">
            <v>92831035E</v>
          </cell>
          <cell r="B3960" t="str">
            <v>YES</v>
          </cell>
          <cell r="C3960" t="str">
            <v>Yes</v>
          </cell>
        </row>
        <row r="3961">
          <cell r="A3961" t="str">
            <v>92831794E</v>
          </cell>
          <cell r="B3961" t="str">
            <v>YES</v>
          </cell>
          <cell r="C3961" t="str">
            <v>Yes</v>
          </cell>
        </row>
        <row r="3962">
          <cell r="A3962" t="str">
            <v>92832108E</v>
          </cell>
          <cell r="B3962" t="str">
            <v>YES</v>
          </cell>
          <cell r="C3962" t="str">
            <v>Yes</v>
          </cell>
        </row>
        <row r="3963">
          <cell r="A3963" t="str">
            <v>92832373E</v>
          </cell>
          <cell r="B3963" t="str">
            <v>YES</v>
          </cell>
          <cell r="C3963" t="str">
            <v>Yes</v>
          </cell>
        </row>
        <row r="3964">
          <cell r="A3964" t="str">
            <v>92833323F</v>
          </cell>
          <cell r="B3964" t="str">
            <v>YES</v>
          </cell>
          <cell r="C3964" t="str">
            <v>NIT</v>
          </cell>
        </row>
        <row r="3965">
          <cell r="A3965" t="str">
            <v>92833711F</v>
          </cell>
          <cell r="B3965" t="str">
            <v>YES</v>
          </cell>
          <cell r="C3965" t="str">
            <v>Yes</v>
          </cell>
        </row>
        <row r="3966">
          <cell r="A3966" t="str">
            <v>92834973E</v>
          </cell>
          <cell r="B3966" t="str">
            <v>YES</v>
          </cell>
          <cell r="C3966" t="str">
            <v>Yes</v>
          </cell>
        </row>
        <row r="3967">
          <cell r="A3967" t="str">
            <v>92835317D</v>
          </cell>
          <cell r="B3967" t="str">
            <v>YES</v>
          </cell>
          <cell r="C3967" t="str">
            <v>NIT</v>
          </cell>
        </row>
        <row r="3968">
          <cell r="A3968" t="str">
            <v>92837486E</v>
          </cell>
          <cell r="B3968" t="str">
            <v>YES</v>
          </cell>
          <cell r="C3968" t="str">
            <v>Yes</v>
          </cell>
        </row>
        <row r="3969">
          <cell r="A3969" t="str">
            <v>92838311F</v>
          </cell>
          <cell r="B3969" t="str">
            <v>YES</v>
          </cell>
          <cell r="C3969" t="str">
            <v>Yes</v>
          </cell>
        </row>
        <row r="3970">
          <cell r="A3970" t="str">
            <v>92839537E</v>
          </cell>
          <cell r="B3970" t="str">
            <v>YES</v>
          </cell>
          <cell r="C3970" t="str">
            <v>Yes</v>
          </cell>
        </row>
        <row r="3971">
          <cell r="A3971" t="str">
            <v>92840232F</v>
          </cell>
          <cell r="B3971" t="str">
            <v>YES</v>
          </cell>
          <cell r="C3971" t="str">
            <v>Yes</v>
          </cell>
        </row>
        <row r="3972">
          <cell r="A3972" t="str">
            <v>92840389E</v>
          </cell>
          <cell r="B3972" t="str">
            <v>YES</v>
          </cell>
          <cell r="C3972" t="str">
            <v>Yes</v>
          </cell>
        </row>
        <row r="3973">
          <cell r="A3973" t="str">
            <v>92841214F</v>
          </cell>
          <cell r="B3973" t="str">
            <v>YES</v>
          </cell>
          <cell r="C3973" t="str">
            <v>Yes</v>
          </cell>
        </row>
        <row r="3974">
          <cell r="A3974" t="str">
            <v>92843169E</v>
          </cell>
          <cell r="B3974" t="str">
            <v>YES</v>
          </cell>
          <cell r="C3974" t="str">
            <v>Yes</v>
          </cell>
        </row>
        <row r="3975">
          <cell r="A3975" t="str">
            <v>92843187F</v>
          </cell>
          <cell r="B3975" t="str">
            <v>YES</v>
          </cell>
          <cell r="C3975" t="str">
            <v>Yes</v>
          </cell>
        </row>
        <row r="3976">
          <cell r="A3976" t="str">
            <v>92843478F</v>
          </cell>
          <cell r="B3976" t="str">
            <v>YES</v>
          </cell>
          <cell r="C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  <cell r="C3977" t="str">
            <v>Yes</v>
          </cell>
        </row>
        <row r="3978">
          <cell r="A3978" t="str">
            <v>92843931F</v>
          </cell>
          <cell r="B3978" t="str">
            <v>YES</v>
          </cell>
          <cell r="C3978" t="str">
            <v>Yes</v>
          </cell>
        </row>
        <row r="3979">
          <cell r="A3979" t="str">
            <v>92844854E</v>
          </cell>
          <cell r="B3979" t="str">
            <v>YES</v>
          </cell>
          <cell r="C3979" t="str">
            <v>Yes</v>
          </cell>
        </row>
        <row r="3980">
          <cell r="A3980" t="str">
            <v>92845441F</v>
          </cell>
          <cell r="B3980" t="str">
            <v>YES</v>
          </cell>
          <cell r="C3980" t="str">
            <v>Yes</v>
          </cell>
        </row>
        <row r="3981">
          <cell r="A3981" t="str">
            <v>92845743F</v>
          </cell>
          <cell r="B3981" t="str">
            <v>YES</v>
          </cell>
          <cell r="C3981" t="str">
            <v>NIT</v>
          </cell>
        </row>
        <row r="3982">
          <cell r="A3982" t="str">
            <v>92846248D</v>
          </cell>
          <cell r="B3982" t="str">
            <v>YES</v>
          </cell>
          <cell r="C3982" t="str">
            <v>Yes</v>
          </cell>
        </row>
        <row r="3983">
          <cell r="A3983" t="str">
            <v>92846656E</v>
          </cell>
          <cell r="B3983" t="str">
            <v>YES</v>
          </cell>
          <cell r="C3983" t="str">
            <v>Yes</v>
          </cell>
        </row>
        <row r="3984">
          <cell r="A3984" t="str">
            <v>92847667E</v>
          </cell>
          <cell r="B3984" t="str">
            <v>YES</v>
          </cell>
          <cell r="C3984" t="str">
            <v>Yes</v>
          </cell>
        </row>
        <row r="3985">
          <cell r="A3985" t="str">
            <v>92847692F</v>
          </cell>
          <cell r="B3985" t="str">
            <v>YES</v>
          </cell>
          <cell r="C3985" t="str">
            <v>Yes</v>
          </cell>
        </row>
        <row r="3986">
          <cell r="A3986" t="str">
            <v>92848603F</v>
          </cell>
          <cell r="B3986" t="str">
            <v>YES</v>
          </cell>
          <cell r="C3986" t="str">
            <v>Yes</v>
          </cell>
        </row>
        <row r="3987">
          <cell r="A3987" t="str">
            <v>92849163F</v>
          </cell>
          <cell r="B3987" t="str">
            <v>YES</v>
          </cell>
          <cell r="C3987" t="str">
            <v>Yes</v>
          </cell>
        </row>
        <row r="3988">
          <cell r="A3988" t="str">
            <v>92850368E</v>
          </cell>
          <cell r="B3988" t="str">
            <v>YES</v>
          </cell>
          <cell r="C3988" t="str">
            <v>Yes</v>
          </cell>
        </row>
        <row r="3989">
          <cell r="A3989" t="str">
            <v>92850787E</v>
          </cell>
          <cell r="B3989" t="str">
            <v>YES</v>
          </cell>
          <cell r="C3989" t="str">
            <v>Yes</v>
          </cell>
        </row>
        <row r="3990">
          <cell r="A3990" t="str">
            <v>92852082D</v>
          </cell>
          <cell r="B3990" t="str">
            <v>YES</v>
          </cell>
          <cell r="C3990" t="str">
            <v>Yes</v>
          </cell>
        </row>
        <row r="3991">
          <cell r="A3991" t="str">
            <v>92852128D</v>
          </cell>
          <cell r="B3991" t="str">
            <v>YES</v>
          </cell>
          <cell r="C3991" t="str">
            <v>Yes</v>
          </cell>
        </row>
        <row r="3992">
          <cell r="A3992" t="str">
            <v>92852159E</v>
          </cell>
          <cell r="B3992" t="str">
            <v>YES</v>
          </cell>
          <cell r="C3992" t="str">
            <v>Yes</v>
          </cell>
        </row>
        <row r="3993">
          <cell r="A3993" t="str">
            <v>92853317E</v>
          </cell>
          <cell r="B3993" t="str">
            <v>YES</v>
          </cell>
          <cell r="C3993" t="str">
            <v>NIT</v>
          </cell>
        </row>
        <row r="3994">
          <cell r="A3994" t="str">
            <v>92853618D</v>
          </cell>
          <cell r="B3994" t="str">
            <v>YES</v>
          </cell>
          <cell r="C3994" t="str">
            <v>Yes</v>
          </cell>
        </row>
        <row r="3995">
          <cell r="A3995" t="str">
            <v>92853742F</v>
          </cell>
          <cell r="B3995" t="str">
            <v>YES</v>
          </cell>
          <cell r="C3995" t="str">
            <v>Yes</v>
          </cell>
        </row>
        <row r="3996">
          <cell r="A3996" t="str">
            <v>92853802F</v>
          </cell>
          <cell r="B3996" t="str">
            <v>YES</v>
          </cell>
          <cell r="C3996" t="str">
            <v>Yes</v>
          </cell>
        </row>
        <row r="3997">
          <cell r="A3997" t="str">
            <v>92854038D</v>
          </cell>
          <cell r="B3997" t="str">
            <v>YES</v>
          </cell>
          <cell r="C3997" t="str">
            <v>Yes</v>
          </cell>
        </row>
        <row r="3998">
          <cell r="A3998" t="str">
            <v>92854541F</v>
          </cell>
          <cell r="B3998" t="str">
            <v>YES</v>
          </cell>
          <cell r="C3998" t="str">
            <v>Yes</v>
          </cell>
        </row>
        <row r="3999">
          <cell r="A3999" t="str">
            <v>92855003F</v>
          </cell>
          <cell r="B3999" t="str">
            <v>YES</v>
          </cell>
          <cell r="C3999" t="str">
            <v>Yes</v>
          </cell>
        </row>
        <row r="4000">
          <cell r="A4000" t="str">
            <v>92855210F</v>
          </cell>
          <cell r="B4000" t="str">
            <v>YES</v>
          </cell>
          <cell r="C4000" t="str">
            <v>Yes</v>
          </cell>
        </row>
        <row r="4001">
          <cell r="A4001" t="str">
            <v>92856936E</v>
          </cell>
          <cell r="B4001" t="str">
            <v>YES</v>
          </cell>
          <cell r="C4001" t="str">
            <v>Yes</v>
          </cell>
        </row>
        <row r="4002">
          <cell r="A4002" t="str">
            <v>92857341F</v>
          </cell>
          <cell r="B4002" t="str">
            <v>YES</v>
          </cell>
          <cell r="C4002" t="str">
            <v>Yes</v>
          </cell>
        </row>
        <row r="4003">
          <cell r="A4003" t="str">
            <v>92857382E</v>
          </cell>
          <cell r="B4003" t="str">
            <v>YES</v>
          </cell>
          <cell r="C4003" t="str">
            <v>Yes</v>
          </cell>
        </row>
        <row r="4004">
          <cell r="A4004" t="str">
            <v>92857918E</v>
          </cell>
          <cell r="B4004" t="str">
            <v>YES</v>
          </cell>
          <cell r="C4004" t="str">
            <v>Yes</v>
          </cell>
        </row>
        <row r="4005">
          <cell r="A4005" t="str">
            <v>92858098D</v>
          </cell>
          <cell r="B4005" t="str">
            <v>YES</v>
          </cell>
          <cell r="C4005" t="str">
            <v>Yes</v>
          </cell>
        </row>
        <row r="4006">
          <cell r="A4006" t="str">
            <v>92858143F</v>
          </cell>
          <cell r="B4006" t="str">
            <v>YES</v>
          </cell>
          <cell r="C4006" t="str">
            <v>Yes</v>
          </cell>
        </row>
        <row r="4007">
          <cell r="A4007" t="str">
            <v>92859849E</v>
          </cell>
          <cell r="B4007" t="str">
            <v>YES</v>
          </cell>
          <cell r="C4007" t="str">
            <v>Yes</v>
          </cell>
        </row>
        <row r="4008">
          <cell r="A4008" t="str">
            <v>92859869D</v>
          </cell>
          <cell r="B4008" t="str">
            <v>YES</v>
          </cell>
          <cell r="C4008" t="str">
            <v>Yes</v>
          </cell>
        </row>
        <row r="4009">
          <cell r="A4009" t="str">
            <v>92860258E</v>
          </cell>
          <cell r="B4009" t="str">
            <v>YES</v>
          </cell>
          <cell r="C4009" t="str">
            <v>Yes</v>
          </cell>
        </row>
        <row r="4010">
          <cell r="A4010" t="str">
            <v>92860414F</v>
          </cell>
          <cell r="B4010" t="str">
            <v>YES</v>
          </cell>
          <cell r="C4010" t="str">
            <v>Yes</v>
          </cell>
        </row>
        <row r="4011">
          <cell r="A4011" t="str">
            <v>92860587D</v>
          </cell>
          <cell r="B4011" t="str">
            <v>YES</v>
          </cell>
          <cell r="C4011" t="str">
            <v>Yes</v>
          </cell>
        </row>
        <row r="4012">
          <cell r="A4012" t="str">
            <v>92861312E</v>
          </cell>
          <cell r="B4012" t="str">
            <v>YES</v>
          </cell>
          <cell r="C4012" t="str">
            <v>Yes</v>
          </cell>
        </row>
        <row r="4013">
          <cell r="A4013" t="str">
            <v>92861743F</v>
          </cell>
          <cell r="B4013" t="str">
            <v>YES</v>
          </cell>
          <cell r="C4013" t="str">
            <v>Yes</v>
          </cell>
        </row>
        <row r="4014">
          <cell r="A4014" t="str">
            <v>92862279E</v>
          </cell>
          <cell r="B4014" t="str">
            <v>YES</v>
          </cell>
          <cell r="C4014" t="str">
            <v>Yes</v>
          </cell>
        </row>
        <row r="4015">
          <cell r="A4015" t="str">
            <v>92862951E</v>
          </cell>
          <cell r="B4015" t="str">
            <v>YES</v>
          </cell>
          <cell r="C4015" t="str">
            <v>Yes</v>
          </cell>
        </row>
        <row r="4016">
          <cell r="A4016" t="str">
            <v>92863565E</v>
          </cell>
          <cell r="B4016" t="str">
            <v>YES</v>
          </cell>
          <cell r="C4016" t="str">
            <v>NIT</v>
          </cell>
        </row>
        <row r="4017">
          <cell r="A4017" t="str">
            <v>92864417E</v>
          </cell>
          <cell r="B4017" t="str">
            <v>YES</v>
          </cell>
          <cell r="C4017" t="str">
            <v>Yes</v>
          </cell>
        </row>
        <row r="4018">
          <cell r="A4018" t="str">
            <v>92864508D</v>
          </cell>
          <cell r="B4018" t="str">
            <v>YES</v>
          </cell>
          <cell r="C4018" t="str">
            <v>Yes</v>
          </cell>
        </row>
        <row r="4019">
          <cell r="A4019" t="str">
            <v>92865702F</v>
          </cell>
          <cell r="B4019" t="str">
            <v>YES</v>
          </cell>
          <cell r="C4019" t="str">
            <v>Yes</v>
          </cell>
        </row>
        <row r="4020">
          <cell r="A4020" t="str">
            <v>92865723F</v>
          </cell>
          <cell r="B4020" t="str">
            <v>YES</v>
          </cell>
          <cell r="C4020" t="str">
            <v>Yes</v>
          </cell>
        </row>
        <row r="4021">
          <cell r="A4021" t="str">
            <v>92865806D</v>
          </cell>
          <cell r="B4021" t="str">
            <v>YES</v>
          </cell>
          <cell r="C4021" t="str">
            <v>Yes</v>
          </cell>
        </row>
        <row r="4022">
          <cell r="A4022" t="str">
            <v>92865991F</v>
          </cell>
          <cell r="B4022" t="str">
            <v>YES</v>
          </cell>
          <cell r="C4022" t="str">
            <v>Yes</v>
          </cell>
        </row>
        <row r="4023">
          <cell r="A4023" t="str">
            <v>92867509D</v>
          </cell>
          <cell r="B4023" t="str">
            <v>YES</v>
          </cell>
          <cell r="C4023" t="str">
            <v>Yes</v>
          </cell>
        </row>
        <row r="4024">
          <cell r="A4024" t="str">
            <v>92868946E</v>
          </cell>
          <cell r="B4024" t="str">
            <v>YES</v>
          </cell>
          <cell r="C4024" t="str">
            <v>Yes</v>
          </cell>
        </row>
        <row r="4025">
          <cell r="A4025" t="str">
            <v>92869216D</v>
          </cell>
          <cell r="B4025" t="str">
            <v>YES</v>
          </cell>
          <cell r="C4025" t="str">
            <v>Yes</v>
          </cell>
        </row>
        <row r="4026">
          <cell r="A4026" t="str">
            <v>92869596E</v>
          </cell>
          <cell r="B4026" t="str">
            <v>YES</v>
          </cell>
          <cell r="C4026" t="str">
            <v>Yes</v>
          </cell>
        </row>
        <row r="4027">
          <cell r="A4027" t="str">
            <v>92870520E</v>
          </cell>
          <cell r="B4027" t="str">
            <v>YES</v>
          </cell>
          <cell r="C4027" t="str">
            <v>Yes</v>
          </cell>
        </row>
        <row r="4028">
          <cell r="A4028" t="str">
            <v>92870984F</v>
          </cell>
          <cell r="B4028" t="str">
            <v>YES</v>
          </cell>
          <cell r="C4028" t="str">
            <v>Yes</v>
          </cell>
        </row>
        <row r="4029">
          <cell r="A4029" t="str">
            <v>92874987D</v>
          </cell>
          <cell r="B4029" t="str">
            <v>YES</v>
          </cell>
          <cell r="C4029" t="str">
            <v>Yes</v>
          </cell>
        </row>
        <row r="4030">
          <cell r="A4030" t="str">
            <v>92875572F</v>
          </cell>
          <cell r="B4030" t="str">
            <v>YES</v>
          </cell>
          <cell r="C4030" t="str">
            <v>Yes</v>
          </cell>
        </row>
        <row r="4031">
          <cell r="A4031" t="str">
            <v>92875661F</v>
          </cell>
          <cell r="B4031" t="str">
            <v>YES</v>
          </cell>
          <cell r="C4031" t="str">
            <v>NIT</v>
          </cell>
        </row>
        <row r="4032">
          <cell r="A4032" t="str">
            <v>92876362D</v>
          </cell>
          <cell r="B4032" t="str">
            <v>YES</v>
          </cell>
          <cell r="C4032" t="str">
            <v>Yes</v>
          </cell>
        </row>
        <row r="4033">
          <cell r="A4033" t="str">
            <v>92876653D</v>
          </cell>
          <cell r="B4033" t="str">
            <v>YES</v>
          </cell>
          <cell r="C4033" t="str">
            <v>Yes</v>
          </cell>
        </row>
        <row r="4034">
          <cell r="A4034" t="str">
            <v>92877050F</v>
          </cell>
          <cell r="B4034" t="str">
            <v>YES</v>
          </cell>
          <cell r="C4034" t="str">
            <v>Yes</v>
          </cell>
        </row>
        <row r="4035">
          <cell r="A4035" t="str">
            <v>92877369E</v>
          </cell>
          <cell r="B4035" t="str">
            <v>YES</v>
          </cell>
          <cell r="C4035" t="str">
            <v>Yes</v>
          </cell>
        </row>
        <row r="4036">
          <cell r="A4036" t="str">
            <v>92877860F</v>
          </cell>
          <cell r="B4036" t="str">
            <v>YES</v>
          </cell>
          <cell r="C4036" t="str">
            <v>Yes</v>
          </cell>
        </row>
        <row r="4037">
          <cell r="A4037" t="str">
            <v>92878190E</v>
          </cell>
          <cell r="B4037" t="str">
            <v>YES</v>
          </cell>
          <cell r="C4037" t="str">
            <v>Yes</v>
          </cell>
        </row>
        <row r="4038">
          <cell r="A4038" t="str">
            <v>92878720F</v>
          </cell>
          <cell r="B4038" t="str">
            <v>YES</v>
          </cell>
          <cell r="C4038" t="str">
            <v>Yes</v>
          </cell>
        </row>
        <row r="4039">
          <cell r="A4039" t="str">
            <v>92880572F</v>
          </cell>
          <cell r="B4039" t="str">
            <v>YES</v>
          </cell>
          <cell r="C4039" t="str">
            <v>Yes</v>
          </cell>
        </row>
        <row r="4040">
          <cell r="A4040" t="str">
            <v>92882282E</v>
          </cell>
          <cell r="B4040" t="str">
            <v>YES</v>
          </cell>
          <cell r="C4040" t="str">
            <v>Yes</v>
          </cell>
        </row>
        <row r="4041">
          <cell r="A4041" t="str">
            <v>92883688D</v>
          </cell>
          <cell r="B4041" t="str">
            <v>YES</v>
          </cell>
          <cell r="C4041" t="str">
            <v>Yes</v>
          </cell>
        </row>
        <row r="4042">
          <cell r="A4042" t="str">
            <v>92884156E</v>
          </cell>
          <cell r="B4042" t="str">
            <v>YES</v>
          </cell>
          <cell r="C4042" t="str">
            <v>Yes</v>
          </cell>
        </row>
        <row r="4043">
          <cell r="A4043" t="str">
            <v>92884502F</v>
          </cell>
          <cell r="B4043" t="str">
            <v>YES</v>
          </cell>
          <cell r="C4043" t="str">
            <v>Yes</v>
          </cell>
        </row>
        <row r="4044">
          <cell r="A4044" t="str">
            <v>92885344E</v>
          </cell>
          <cell r="B4044" t="str">
            <v>YES</v>
          </cell>
          <cell r="C4044" t="str">
            <v>Yes</v>
          </cell>
        </row>
        <row r="4045">
          <cell r="A4045" t="str">
            <v>92886043F</v>
          </cell>
          <cell r="B4045" t="str">
            <v>YES</v>
          </cell>
          <cell r="C4045" t="str">
            <v>Yes</v>
          </cell>
        </row>
        <row r="4046">
          <cell r="A4046" t="str">
            <v>92887791F</v>
          </cell>
          <cell r="B4046" t="str">
            <v>YES</v>
          </cell>
          <cell r="C4046" t="str">
            <v>Yes</v>
          </cell>
        </row>
        <row r="4047">
          <cell r="A4047" t="str">
            <v>92888531F</v>
          </cell>
          <cell r="B4047" t="str">
            <v>YES</v>
          </cell>
          <cell r="C4047" t="str">
            <v>Yes</v>
          </cell>
        </row>
        <row r="4048">
          <cell r="A4048" t="str">
            <v>92888736F</v>
          </cell>
          <cell r="B4048" t="str">
            <v>YES</v>
          </cell>
          <cell r="C4048" t="str">
            <v>Yes</v>
          </cell>
        </row>
        <row r="4049">
          <cell r="A4049" t="str">
            <v>92889090E</v>
          </cell>
          <cell r="B4049" t="str">
            <v>YES</v>
          </cell>
          <cell r="C4049" t="str">
            <v>Yes</v>
          </cell>
        </row>
        <row r="4050">
          <cell r="A4050" t="str">
            <v>92890049E</v>
          </cell>
          <cell r="B4050" t="str">
            <v>YES</v>
          </cell>
          <cell r="C4050" t="str">
            <v>Yes</v>
          </cell>
        </row>
        <row r="4051">
          <cell r="A4051" t="str">
            <v>92890309F</v>
          </cell>
          <cell r="B4051" t="str">
            <v>YES</v>
          </cell>
          <cell r="C4051" t="str">
            <v>NIT</v>
          </cell>
        </row>
        <row r="4052">
          <cell r="A4052" t="str">
            <v>92891684E</v>
          </cell>
          <cell r="B4052" t="str">
            <v>YES</v>
          </cell>
          <cell r="C4052" t="str">
            <v>Yes</v>
          </cell>
        </row>
        <row r="4053">
          <cell r="A4053" t="str">
            <v>92891763F</v>
          </cell>
          <cell r="B4053" t="str">
            <v>YES</v>
          </cell>
          <cell r="C4053" t="str">
            <v>Yes</v>
          </cell>
        </row>
        <row r="4054">
          <cell r="A4054" t="str">
            <v>92891841F</v>
          </cell>
          <cell r="B4054" t="str">
            <v>YES</v>
          </cell>
          <cell r="C4054" t="str">
            <v>NIT</v>
          </cell>
        </row>
        <row r="4055">
          <cell r="A4055" t="str">
            <v>92891910F</v>
          </cell>
          <cell r="B4055" t="str">
            <v>YES</v>
          </cell>
          <cell r="C4055" t="str">
            <v>Yes</v>
          </cell>
        </row>
        <row r="4056">
          <cell r="A4056" t="str">
            <v>92891996E</v>
          </cell>
          <cell r="B4056" t="str">
            <v>YES</v>
          </cell>
          <cell r="C4056" t="str">
            <v>Yes</v>
          </cell>
        </row>
        <row r="4057">
          <cell r="A4057" t="str">
            <v>92892042F</v>
          </cell>
          <cell r="B4057" t="str">
            <v>YES</v>
          </cell>
          <cell r="C4057" t="str">
            <v>Yes</v>
          </cell>
        </row>
        <row r="4058">
          <cell r="A4058" t="str">
            <v>92892841E</v>
          </cell>
          <cell r="B4058" t="str">
            <v>YES</v>
          </cell>
          <cell r="C4058" t="str">
            <v>Yes</v>
          </cell>
        </row>
        <row r="4059">
          <cell r="A4059" t="str">
            <v>92893389D</v>
          </cell>
          <cell r="B4059" t="str">
            <v>YES</v>
          </cell>
          <cell r="C4059" t="str">
            <v>Yes</v>
          </cell>
        </row>
        <row r="4060">
          <cell r="A4060" t="str">
            <v>92894276E</v>
          </cell>
          <cell r="B4060" t="str">
            <v>YES</v>
          </cell>
          <cell r="C4060" t="str">
            <v>Yes</v>
          </cell>
        </row>
        <row r="4061">
          <cell r="A4061" t="str">
            <v>92895999E</v>
          </cell>
          <cell r="B4061" t="str">
            <v>YES</v>
          </cell>
          <cell r="C4061" t="str">
            <v>Yes</v>
          </cell>
        </row>
        <row r="4062">
          <cell r="A4062" t="str">
            <v>92896738E</v>
          </cell>
          <cell r="B4062" t="str">
            <v>YES</v>
          </cell>
          <cell r="C4062" t="str">
            <v>Yes</v>
          </cell>
        </row>
        <row r="4063">
          <cell r="A4063" t="str">
            <v>92897767F</v>
          </cell>
          <cell r="B4063" t="str">
            <v>YES</v>
          </cell>
          <cell r="C4063" t="str">
            <v>Yes</v>
          </cell>
        </row>
        <row r="4064">
          <cell r="A4064" t="str">
            <v>92898396E</v>
          </cell>
          <cell r="B4064" t="str">
            <v>YES</v>
          </cell>
          <cell r="C4064" t="str">
            <v>NIT</v>
          </cell>
        </row>
        <row r="4065">
          <cell r="A4065" t="str">
            <v>92899110F</v>
          </cell>
          <cell r="B4065" t="str">
            <v>YES</v>
          </cell>
          <cell r="C4065" t="str">
            <v>Yes</v>
          </cell>
        </row>
        <row r="4066">
          <cell r="A4066" t="str">
            <v>92899473F</v>
          </cell>
          <cell r="B4066" t="str">
            <v>YES</v>
          </cell>
          <cell r="C4066" t="str">
            <v>Yes</v>
          </cell>
        </row>
        <row r="4067">
          <cell r="A4067" t="str">
            <v>92900008D</v>
          </cell>
          <cell r="B4067" t="str">
            <v>YES</v>
          </cell>
          <cell r="C4067" t="str">
            <v>Yes</v>
          </cell>
        </row>
        <row r="4068">
          <cell r="A4068" t="str">
            <v>92900410F</v>
          </cell>
          <cell r="B4068" t="str">
            <v>YES</v>
          </cell>
          <cell r="C4068" t="str">
            <v>Yes</v>
          </cell>
        </row>
        <row r="4069">
          <cell r="A4069" t="str">
            <v>92901649E</v>
          </cell>
          <cell r="B4069" t="str">
            <v>YES</v>
          </cell>
          <cell r="C4069" t="str">
            <v>Yes</v>
          </cell>
        </row>
        <row r="4070">
          <cell r="A4070" t="str">
            <v>92902150F</v>
          </cell>
          <cell r="B4070" t="str">
            <v>YES</v>
          </cell>
          <cell r="C4070" t="str">
            <v>Yes</v>
          </cell>
        </row>
        <row r="4071">
          <cell r="A4071" t="str">
            <v>92903281F</v>
          </cell>
          <cell r="B4071" t="str">
            <v>YES</v>
          </cell>
          <cell r="C4071" t="str">
            <v>Yes</v>
          </cell>
        </row>
        <row r="4072">
          <cell r="A4072" t="str">
            <v>92904881F</v>
          </cell>
          <cell r="B4072" t="str">
            <v>YES</v>
          </cell>
          <cell r="C4072" t="str">
            <v>Yes</v>
          </cell>
        </row>
        <row r="4073">
          <cell r="A4073" t="str">
            <v>92905297E</v>
          </cell>
          <cell r="B4073" t="str">
            <v>YES</v>
          </cell>
          <cell r="C4073" t="str">
            <v>Yes</v>
          </cell>
        </row>
        <row r="4074">
          <cell r="A4074" t="str">
            <v>92905922F</v>
          </cell>
          <cell r="B4074" t="str">
            <v>YES</v>
          </cell>
          <cell r="C4074" t="str">
            <v>Yes</v>
          </cell>
        </row>
        <row r="4075">
          <cell r="A4075" t="str">
            <v>92906031F</v>
          </cell>
          <cell r="B4075" t="str">
            <v>YES</v>
          </cell>
          <cell r="C4075" t="str">
            <v>Yes</v>
          </cell>
        </row>
        <row r="4076">
          <cell r="A4076" t="str">
            <v>92906505F</v>
          </cell>
          <cell r="B4076" t="str">
            <v>YES</v>
          </cell>
          <cell r="C4076" t="str">
            <v>Yes</v>
          </cell>
        </row>
        <row r="4077">
          <cell r="A4077" t="str">
            <v>92907288E</v>
          </cell>
          <cell r="B4077" t="str">
            <v>YES</v>
          </cell>
          <cell r="C4077" t="str">
            <v>Yes</v>
          </cell>
        </row>
        <row r="4078">
          <cell r="A4078" t="str">
            <v>92907781F</v>
          </cell>
          <cell r="B4078" t="str">
            <v>YES</v>
          </cell>
          <cell r="C4078" t="str">
            <v>Yes</v>
          </cell>
        </row>
        <row r="4079">
          <cell r="A4079" t="str">
            <v>92908023F</v>
          </cell>
          <cell r="B4079" t="str">
            <v>YES</v>
          </cell>
          <cell r="C4079" t="str">
            <v>Yes</v>
          </cell>
        </row>
        <row r="4080">
          <cell r="A4080" t="str">
            <v>92908323F</v>
          </cell>
          <cell r="B4080" t="str">
            <v>YES</v>
          </cell>
          <cell r="C4080" t="str">
            <v>Yes</v>
          </cell>
        </row>
        <row r="4081">
          <cell r="A4081" t="str">
            <v>92908513D</v>
          </cell>
          <cell r="B4081" t="str">
            <v>YES</v>
          </cell>
          <cell r="C4081" t="str">
            <v>Yes</v>
          </cell>
        </row>
        <row r="4082">
          <cell r="A4082" t="str">
            <v>92910129E</v>
          </cell>
          <cell r="B4082" t="str">
            <v>YES</v>
          </cell>
          <cell r="C4082" t="str">
            <v>Yes</v>
          </cell>
        </row>
        <row r="4083">
          <cell r="A4083" t="str">
            <v>92912065E</v>
          </cell>
          <cell r="B4083" t="str">
            <v>YES</v>
          </cell>
          <cell r="C4083" t="str">
            <v>Yes</v>
          </cell>
        </row>
        <row r="4084">
          <cell r="A4084" t="str">
            <v>92912294E</v>
          </cell>
          <cell r="B4084" t="str">
            <v>YES</v>
          </cell>
          <cell r="C4084" t="str">
            <v>Yes</v>
          </cell>
        </row>
        <row r="4085">
          <cell r="A4085" t="str">
            <v>92914549E</v>
          </cell>
          <cell r="B4085" t="str">
            <v>YES</v>
          </cell>
          <cell r="C4085" t="str">
            <v>Yes</v>
          </cell>
        </row>
        <row r="4086">
          <cell r="A4086" t="str">
            <v>92915741F</v>
          </cell>
          <cell r="B4086" t="str">
            <v>YES</v>
          </cell>
          <cell r="C4086" t="str">
            <v>Yes</v>
          </cell>
        </row>
        <row r="4087">
          <cell r="A4087" t="str">
            <v>92917816E</v>
          </cell>
          <cell r="B4087" t="str">
            <v>YES</v>
          </cell>
          <cell r="C4087" t="str">
            <v>Yes</v>
          </cell>
        </row>
        <row r="4088">
          <cell r="A4088" t="str">
            <v>92918547D</v>
          </cell>
          <cell r="B4088" t="str">
            <v>YES</v>
          </cell>
          <cell r="C4088" t="str">
            <v>Yes</v>
          </cell>
        </row>
        <row r="4089">
          <cell r="A4089" t="str">
            <v>92918842F</v>
          </cell>
          <cell r="B4089" t="str">
            <v>YES</v>
          </cell>
          <cell r="C4089" t="str">
            <v>Yes</v>
          </cell>
        </row>
        <row r="4090">
          <cell r="A4090" t="str">
            <v>92919467E</v>
          </cell>
          <cell r="B4090" t="str">
            <v>YES</v>
          </cell>
          <cell r="C4090" t="str">
            <v>Yes</v>
          </cell>
        </row>
        <row r="4091">
          <cell r="A4091" t="str">
            <v>92919999E</v>
          </cell>
          <cell r="B4091" t="str">
            <v>YES</v>
          </cell>
          <cell r="C4091" t="str">
            <v>Yes</v>
          </cell>
        </row>
        <row r="4092">
          <cell r="A4092" t="str">
            <v>92920114F</v>
          </cell>
          <cell r="B4092" t="str">
            <v>YES</v>
          </cell>
          <cell r="C4092" t="str">
            <v>Yes</v>
          </cell>
        </row>
        <row r="4093">
          <cell r="A4093" t="str">
            <v>92920210F</v>
          </cell>
          <cell r="B4093" t="str">
            <v>YES</v>
          </cell>
          <cell r="C4093" t="str">
            <v>Yes</v>
          </cell>
        </row>
        <row r="4094">
          <cell r="A4094" t="str">
            <v>92920298E</v>
          </cell>
          <cell r="B4094" t="str">
            <v>YES</v>
          </cell>
          <cell r="C4094" t="str">
            <v>Yes</v>
          </cell>
        </row>
        <row r="4095">
          <cell r="A4095" t="str">
            <v>92922402F</v>
          </cell>
          <cell r="B4095" t="str">
            <v>YES</v>
          </cell>
          <cell r="C4095" t="str">
            <v>Yes</v>
          </cell>
        </row>
        <row r="4096">
          <cell r="A4096" t="str">
            <v>92923150E</v>
          </cell>
          <cell r="B4096" t="str">
            <v>YES</v>
          </cell>
          <cell r="C4096" t="str">
            <v>Yes</v>
          </cell>
        </row>
        <row r="4097">
          <cell r="A4097" t="str">
            <v>92925120F</v>
          </cell>
          <cell r="B4097" t="str">
            <v>YES</v>
          </cell>
          <cell r="C4097" t="str">
            <v>Yes</v>
          </cell>
        </row>
        <row r="4098">
          <cell r="A4098" t="str">
            <v>92925263E</v>
          </cell>
          <cell r="B4098" t="str">
            <v>YES</v>
          </cell>
          <cell r="C4098" t="str">
            <v>Yes</v>
          </cell>
        </row>
        <row r="4099">
          <cell r="A4099" t="str">
            <v>92926188E</v>
          </cell>
          <cell r="B4099" t="str">
            <v>YES</v>
          </cell>
          <cell r="C4099" t="str">
            <v>Yes</v>
          </cell>
        </row>
        <row r="4100">
          <cell r="A4100" t="str">
            <v>92926870F</v>
          </cell>
          <cell r="B4100" t="str">
            <v>YES</v>
          </cell>
          <cell r="C4100" t="str">
            <v>Yes</v>
          </cell>
        </row>
        <row r="4101">
          <cell r="A4101" t="str">
            <v>92931595E</v>
          </cell>
          <cell r="B4101" t="str">
            <v>YES</v>
          </cell>
          <cell r="C4101" t="str">
            <v>Yes</v>
          </cell>
        </row>
        <row r="4102">
          <cell r="A4102" t="str">
            <v>92931711F</v>
          </cell>
          <cell r="B4102" t="str">
            <v>YES</v>
          </cell>
          <cell r="C4102" t="str">
            <v>Yes</v>
          </cell>
        </row>
        <row r="4103">
          <cell r="A4103" t="str">
            <v>92931882F</v>
          </cell>
          <cell r="B4103" t="str">
            <v>YES</v>
          </cell>
          <cell r="C4103" t="str">
            <v>Yes</v>
          </cell>
        </row>
        <row r="4104">
          <cell r="A4104" t="str">
            <v>92933910F</v>
          </cell>
          <cell r="B4104" t="str">
            <v>YES</v>
          </cell>
          <cell r="C4104" t="str">
            <v>Yes</v>
          </cell>
        </row>
        <row r="4105">
          <cell r="A4105" t="str">
            <v>92934788E</v>
          </cell>
          <cell r="B4105" t="str">
            <v>YES</v>
          </cell>
          <cell r="C4105" t="str">
            <v>Yes</v>
          </cell>
        </row>
        <row r="4106">
          <cell r="A4106" t="str">
            <v>92934846E</v>
          </cell>
          <cell r="B4106" t="str">
            <v>YES</v>
          </cell>
          <cell r="C4106" t="str">
            <v>Yes</v>
          </cell>
        </row>
        <row r="4107">
          <cell r="A4107" t="str">
            <v>92934975D</v>
          </cell>
          <cell r="B4107" t="str">
            <v>YES</v>
          </cell>
          <cell r="C4107" t="str">
            <v>Yes</v>
          </cell>
        </row>
        <row r="4108">
          <cell r="A4108" t="str">
            <v>92935216E</v>
          </cell>
          <cell r="B4108" t="str">
            <v>YES</v>
          </cell>
          <cell r="C4108" t="str">
            <v>Yes</v>
          </cell>
        </row>
        <row r="4109">
          <cell r="A4109" t="str">
            <v>92936270E</v>
          </cell>
          <cell r="B4109" t="str">
            <v>YES</v>
          </cell>
          <cell r="C4109" t="str">
            <v>Yes</v>
          </cell>
        </row>
        <row r="4110">
          <cell r="A4110" t="str">
            <v>92936276E</v>
          </cell>
          <cell r="B4110" t="str">
            <v>YES</v>
          </cell>
          <cell r="C4110" t="str">
            <v>NIT</v>
          </cell>
        </row>
        <row r="4111">
          <cell r="A4111" t="str">
            <v>92936689D</v>
          </cell>
          <cell r="B4111" t="str">
            <v>YES</v>
          </cell>
          <cell r="C4111" t="str">
            <v>Yes</v>
          </cell>
        </row>
        <row r="4112">
          <cell r="A4112" t="str">
            <v>92938888F</v>
          </cell>
          <cell r="B4112" t="str">
            <v>YES</v>
          </cell>
          <cell r="C4112" t="str">
            <v>Yes</v>
          </cell>
        </row>
        <row r="4113">
          <cell r="A4113" t="str">
            <v>92938938E</v>
          </cell>
          <cell r="B4113" t="str">
            <v>YES</v>
          </cell>
          <cell r="C4113" t="str">
            <v>Yes</v>
          </cell>
        </row>
        <row r="4114">
          <cell r="A4114" t="str">
            <v>92938955E</v>
          </cell>
          <cell r="B4114" t="str">
            <v>YES</v>
          </cell>
          <cell r="C4114" t="str">
            <v>Yes</v>
          </cell>
        </row>
        <row r="4115">
          <cell r="A4115" t="str">
            <v>92940894E</v>
          </cell>
          <cell r="B4115" t="str">
            <v>YES</v>
          </cell>
          <cell r="C4115" t="str">
            <v>Yes</v>
          </cell>
        </row>
        <row r="4116">
          <cell r="A4116" t="str">
            <v>92941315D</v>
          </cell>
          <cell r="B4116" t="str">
            <v>YES</v>
          </cell>
          <cell r="C4116" t="str">
            <v>Yes</v>
          </cell>
        </row>
        <row r="4117">
          <cell r="A4117" t="str">
            <v>92941370F</v>
          </cell>
          <cell r="B4117" t="str">
            <v>YES</v>
          </cell>
          <cell r="C4117" t="str">
            <v>Yes</v>
          </cell>
        </row>
        <row r="4118">
          <cell r="A4118" t="str">
            <v>92941947F</v>
          </cell>
          <cell r="B4118" t="str">
            <v>YES</v>
          </cell>
          <cell r="C4118" t="str">
            <v>NIT</v>
          </cell>
        </row>
        <row r="4119">
          <cell r="A4119" t="str">
            <v>92942181F</v>
          </cell>
          <cell r="B4119" t="str">
            <v>YES</v>
          </cell>
          <cell r="C4119" t="str">
            <v>Yes</v>
          </cell>
        </row>
        <row r="4120">
          <cell r="A4120" t="str">
            <v>92943189F</v>
          </cell>
          <cell r="B4120" t="str">
            <v>YES</v>
          </cell>
          <cell r="C4120" t="str">
            <v>Yes</v>
          </cell>
        </row>
        <row r="4121">
          <cell r="A4121" t="str">
            <v>92943399E</v>
          </cell>
          <cell r="B4121" t="str">
            <v>YES</v>
          </cell>
          <cell r="C4121" t="str">
            <v>Yes</v>
          </cell>
        </row>
        <row r="4122">
          <cell r="A4122" t="str">
            <v>92943564E</v>
          </cell>
          <cell r="B4122" t="str">
            <v>YES</v>
          </cell>
          <cell r="C4122" t="str">
            <v>Yes</v>
          </cell>
        </row>
        <row r="4123">
          <cell r="A4123" t="str">
            <v>92944135E</v>
          </cell>
          <cell r="B4123" t="str">
            <v>YES</v>
          </cell>
          <cell r="C4123" t="str">
            <v>Yes</v>
          </cell>
        </row>
        <row r="4124">
          <cell r="A4124" t="str">
            <v>92944388E</v>
          </cell>
          <cell r="B4124" t="str">
            <v>YES</v>
          </cell>
          <cell r="C4124" t="str">
            <v>Yes</v>
          </cell>
        </row>
        <row r="4125">
          <cell r="A4125" t="str">
            <v>92948525E</v>
          </cell>
          <cell r="B4125" t="str">
            <v>YES</v>
          </cell>
          <cell r="C4125" t="str">
            <v>Yes</v>
          </cell>
        </row>
        <row r="4126">
          <cell r="A4126" t="str">
            <v>92948717E</v>
          </cell>
          <cell r="B4126" t="str">
            <v>YES</v>
          </cell>
          <cell r="C4126" t="str">
            <v>Yes</v>
          </cell>
        </row>
        <row r="4127">
          <cell r="A4127" t="str">
            <v>92949051F</v>
          </cell>
          <cell r="B4127" t="str">
            <v>YES</v>
          </cell>
          <cell r="C4127" t="str">
            <v>Yes</v>
          </cell>
        </row>
        <row r="4128">
          <cell r="A4128" t="str">
            <v>92949866E</v>
          </cell>
          <cell r="B4128" t="str">
            <v>YES</v>
          </cell>
          <cell r="C4128" t="str">
            <v>Yes</v>
          </cell>
        </row>
        <row r="4129">
          <cell r="A4129" t="str">
            <v>92950159F</v>
          </cell>
          <cell r="B4129" t="str">
            <v>YES</v>
          </cell>
          <cell r="C4129" t="str">
            <v>Yes</v>
          </cell>
        </row>
        <row r="4130">
          <cell r="A4130" t="str">
            <v>92950298E</v>
          </cell>
          <cell r="B4130" t="str">
            <v>YES</v>
          </cell>
          <cell r="C4130" t="str">
            <v>Yes</v>
          </cell>
        </row>
        <row r="4131">
          <cell r="A4131" t="str">
            <v>92950460F</v>
          </cell>
          <cell r="B4131" t="str">
            <v>YES</v>
          </cell>
          <cell r="C4131" t="str">
            <v>Yes</v>
          </cell>
        </row>
        <row r="4132">
          <cell r="A4132" t="str">
            <v>92952201E</v>
          </cell>
          <cell r="B4132" t="str">
            <v>YES</v>
          </cell>
          <cell r="C4132" t="str">
            <v>Yes</v>
          </cell>
        </row>
        <row r="4133">
          <cell r="A4133" t="str">
            <v>92953349F</v>
          </cell>
          <cell r="B4133" t="str">
            <v>YES</v>
          </cell>
          <cell r="C4133" t="str">
            <v>Yes</v>
          </cell>
        </row>
        <row r="4134">
          <cell r="A4134" t="str">
            <v>92953766E</v>
          </cell>
          <cell r="B4134" t="str">
            <v>YES</v>
          </cell>
          <cell r="C4134" t="str">
            <v>Yes</v>
          </cell>
        </row>
        <row r="4135">
          <cell r="A4135" t="str">
            <v>92953894F</v>
          </cell>
          <cell r="B4135" t="str">
            <v>YES</v>
          </cell>
          <cell r="C4135" t="str">
            <v>Yes</v>
          </cell>
        </row>
        <row r="4136">
          <cell r="A4136" t="str">
            <v>92954564E</v>
          </cell>
          <cell r="B4136" t="str">
            <v>YES</v>
          </cell>
          <cell r="C4136" t="str">
            <v>Yes</v>
          </cell>
        </row>
        <row r="4137">
          <cell r="A4137" t="str">
            <v>92957689D</v>
          </cell>
          <cell r="B4137" t="str">
            <v>YES</v>
          </cell>
          <cell r="C4137" t="str">
            <v>Yes</v>
          </cell>
        </row>
        <row r="4138">
          <cell r="A4138" t="str">
            <v>92958185E</v>
          </cell>
          <cell r="B4138" t="str">
            <v>YES</v>
          </cell>
          <cell r="C4138" t="str">
            <v>Yes</v>
          </cell>
        </row>
        <row r="4139">
          <cell r="A4139" t="str">
            <v>92958301F</v>
          </cell>
          <cell r="B4139" t="str">
            <v>YES</v>
          </cell>
          <cell r="C4139" t="str">
            <v>Yes</v>
          </cell>
        </row>
        <row r="4140">
          <cell r="A4140" t="str">
            <v>92959527E</v>
          </cell>
          <cell r="B4140" t="str">
            <v>YES</v>
          </cell>
          <cell r="C4140" t="str">
            <v>Yes</v>
          </cell>
        </row>
        <row r="4141">
          <cell r="A4141" t="str">
            <v>92959759E</v>
          </cell>
          <cell r="B4141" t="str">
            <v>YES</v>
          </cell>
          <cell r="C4141" t="str">
            <v>Yes</v>
          </cell>
        </row>
        <row r="4142">
          <cell r="A4142" t="str">
            <v>92960819E</v>
          </cell>
          <cell r="B4142" t="str">
            <v>YES</v>
          </cell>
          <cell r="C4142" t="str">
            <v>Yes</v>
          </cell>
        </row>
        <row r="4143">
          <cell r="A4143" t="str">
            <v>92960924E</v>
          </cell>
          <cell r="B4143" t="str">
            <v>YES</v>
          </cell>
          <cell r="C4143" t="str">
            <v>Yes</v>
          </cell>
        </row>
        <row r="4144">
          <cell r="A4144" t="str">
            <v>92961533E</v>
          </cell>
          <cell r="B4144" t="str">
            <v>YES</v>
          </cell>
          <cell r="C4144" t="str">
            <v>Yes</v>
          </cell>
        </row>
        <row r="4145">
          <cell r="A4145" t="str">
            <v>92963711F</v>
          </cell>
          <cell r="B4145" t="str">
            <v>YES</v>
          </cell>
          <cell r="C4145" t="str">
            <v>Yes</v>
          </cell>
        </row>
        <row r="4146">
          <cell r="A4146" t="str">
            <v>92965065E</v>
          </cell>
          <cell r="B4146" t="str">
            <v>YES</v>
          </cell>
          <cell r="C4146" t="str">
            <v>Yes</v>
          </cell>
        </row>
        <row r="4147">
          <cell r="A4147" t="str">
            <v>92966072F</v>
          </cell>
          <cell r="B4147" t="str">
            <v>YES</v>
          </cell>
          <cell r="C4147" t="str">
            <v>Yes</v>
          </cell>
        </row>
        <row r="4148">
          <cell r="A4148" t="str">
            <v>92967170F</v>
          </cell>
          <cell r="B4148" t="str">
            <v>YES</v>
          </cell>
          <cell r="C4148" t="str">
            <v>Yes</v>
          </cell>
        </row>
        <row r="4149">
          <cell r="A4149" t="str">
            <v>92967270F</v>
          </cell>
          <cell r="B4149" t="str">
            <v>YES</v>
          </cell>
          <cell r="C4149" t="str">
            <v>Yes</v>
          </cell>
        </row>
        <row r="4150">
          <cell r="A4150" t="str">
            <v>92967963E</v>
          </cell>
          <cell r="B4150" t="str">
            <v>YES</v>
          </cell>
          <cell r="C4150" t="str">
            <v>Yes</v>
          </cell>
        </row>
        <row r="4151">
          <cell r="A4151" t="str">
            <v>92968791D</v>
          </cell>
          <cell r="B4151" t="str">
            <v>YES</v>
          </cell>
          <cell r="C4151" t="str">
            <v>Yes</v>
          </cell>
        </row>
        <row r="4152">
          <cell r="A4152" t="str">
            <v>92969005E</v>
          </cell>
          <cell r="B4152" t="str">
            <v>YES</v>
          </cell>
          <cell r="C4152" t="str">
            <v>Yes</v>
          </cell>
        </row>
        <row r="4153">
          <cell r="A4153" t="str">
            <v>92970368E</v>
          </cell>
          <cell r="B4153" t="str">
            <v>YES</v>
          </cell>
          <cell r="C4153" t="str">
            <v>Yes</v>
          </cell>
        </row>
        <row r="4154">
          <cell r="A4154" t="str">
            <v>92971123E</v>
          </cell>
          <cell r="B4154" t="str">
            <v>YES</v>
          </cell>
          <cell r="C4154" t="str">
            <v>Yes</v>
          </cell>
        </row>
        <row r="4155">
          <cell r="A4155" t="str">
            <v>92971209E</v>
          </cell>
          <cell r="B4155" t="str">
            <v>YES</v>
          </cell>
          <cell r="C4155" t="str">
            <v>Yes</v>
          </cell>
        </row>
        <row r="4156">
          <cell r="A4156" t="str">
            <v>92971684E</v>
          </cell>
          <cell r="B4156" t="str">
            <v>YES</v>
          </cell>
          <cell r="C4156" t="str">
            <v>Yes</v>
          </cell>
        </row>
        <row r="4157">
          <cell r="A4157" t="str">
            <v>92972434E</v>
          </cell>
          <cell r="B4157" t="str">
            <v>YES</v>
          </cell>
          <cell r="C4157" t="str">
            <v>Yes</v>
          </cell>
        </row>
        <row r="4158">
          <cell r="A4158" t="str">
            <v>92972487E</v>
          </cell>
          <cell r="B4158" t="str">
            <v>YES</v>
          </cell>
          <cell r="C4158" t="str">
            <v>Yes</v>
          </cell>
        </row>
        <row r="4159">
          <cell r="A4159" t="str">
            <v>92973420F</v>
          </cell>
          <cell r="B4159" t="str">
            <v>YES</v>
          </cell>
          <cell r="C4159" t="str">
            <v>Yes</v>
          </cell>
        </row>
        <row r="4160">
          <cell r="A4160" t="str">
            <v>92973551F</v>
          </cell>
          <cell r="B4160" t="str">
            <v>YES</v>
          </cell>
          <cell r="C4160" t="str">
            <v>Yes</v>
          </cell>
        </row>
        <row r="4161">
          <cell r="A4161" t="str">
            <v>92974677D</v>
          </cell>
          <cell r="B4161" t="str">
            <v>YES</v>
          </cell>
          <cell r="C4161" t="str">
            <v>Yes</v>
          </cell>
        </row>
        <row r="4162">
          <cell r="A4162" t="str">
            <v>92974930F</v>
          </cell>
          <cell r="B4162" t="str">
            <v>YES</v>
          </cell>
          <cell r="C4162" t="str">
            <v>Yes</v>
          </cell>
        </row>
        <row r="4163">
          <cell r="A4163" t="str">
            <v>92975540F</v>
          </cell>
          <cell r="B4163" t="str">
            <v>YES</v>
          </cell>
          <cell r="C4163" t="str">
            <v>Yes</v>
          </cell>
        </row>
        <row r="4164">
          <cell r="A4164" t="str">
            <v>92975599E</v>
          </cell>
          <cell r="B4164" t="str">
            <v>YES</v>
          </cell>
          <cell r="C4164" t="str">
            <v>Yes</v>
          </cell>
        </row>
        <row r="4165">
          <cell r="A4165" t="str">
            <v>92977344F</v>
          </cell>
          <cell r="B4165" t="str">
            <v>YES</v>
          </cell>
          <cell r="C4165" t="str">
            <v>Yes</v>
          </cell>
        </row>
        <row r="4166">
          <cell r="A4166" t="str">
            <v>92978684E</v>
          </cell>
          <cell r="B4166" t="str">
            <v>YES</v>
          </cell>
          <cell r="C4166" t="str">
            <v>Yes</v>
          </cell>
        </row>
        <row r="4167">
          <cell r="A4167" t="str">
            <v>92978890E</v>
          </cell>
          <cell r="B4167" t="str">
            <v>YES</v>
          </cell>
          <cell r="C4167" t="str">
            <v>Yes</v>
          </cell>
        </row>
        <row r="4168">
          <cell r="A4168" t="str">
            <v>92978907E</v>
          </cell>
          <cell r="B4168" t="str">
            <v>YES</v>
          </cell>
          <cell r="C4168" t="str">
            <v>Yes</v>
          </cell>
        </row>
        <row r="4169">
          <cell r="A4169" t="str">
            <v>92980033F</v>
          </cell>
          <cell r="B4169" t="str">
            <v>YES</v>
          </cell>
          <cell r="C4169" t="str">
            <v>Yes</v>
          </cell>
        </row>
        <row r="4170">
          <cell r="A4170" t="str">
            <v>92982595D</v>
          </cell>
          <cell r="B4170" t="str">
            <v>YES</v>
          </cell>
          <cell r="C4170" t="str">
            <v>Yes</v>
          </cell>
        </row>
        <row r="4171">
          <cell r="A4171" t="str">
            <v>92982758D</v>
          </cell>
          <cell r="B4171" t="str">
            <v>YES</v>
          </cell>
          <cell r="C4171" t="str">
            <v>Yes</v>
          </cell>
        </row>
        <row r="4172">
          <cell r="A4172" t="str">
            <v>92982762E</v>
          </cell>
          <cell r="B4172" t="str">
            <v>YES</v>
          </cell>
          <cell r="C4172" t="str">
            <v>Yes</v>
          </cell>
        </row>
        <row r="4173">
          <cell r="A4173" t="str">
            <v>92982832F</v>
          </cell>
          <cell r="B4173" t="str">
            <v>YES</v>
          </cell>
          <cell r="C4173" t="str">
            <v>NIT</v>
          </cell>
        </row>
        <row r="4174">
          <cell r="A4174" t="str">
            <v>92983930E</v>
          </cell>
          <cell r="B4174" t="str">
            <v>YES</v>
          </cell>
          <cell r="C4174" t="str">
            <v>Yes</v>
          </cell>
        </row>
        <row r="4175">
          <cell r="A4175" t="str">
            <v>92985865E</v>
          </cell>
          <cell r="B4175" t="str">
            <v>YES</v>
          </cell>
          <cell r="C4175" t="str">
            <v>Yes</v>
          </cell>
        </row>
        <row r="4176">
          <cell r="A4176" t="str">
            <v>92986718E</v>
          </cell>
          <cell r="B4176" t="str">
            <v>YES</v>
          </cell>
          <cell r="C4176" t="str">
            <v>Yes</v>
          </cell>
        </row>
        <row r="4177">
          <cell r="A4177" t="str">
            <v>92986933F</v>
          </cell>
          <cell r="B4177" t="str">
            <v>YES</v>
          </cell>
          <cell r="C4177" t="str">
            <v>Yes</v>
          </cell>
        </row>
        <row r="4178">
          <cell r="A4178" t="str">
            <v>92986940F</v>
          </cell>
          <cell r="B4178" t="str">
            <v>YES</v>
          </cell>
          <cell r="C4178" t="str">
            <v>Yes</v>
          </cell>
        </row>
        <row r="4179">
          <cell r="A4179" t="str">
            <v>92988112E</v>
          </cell>
          <cell r="B4179" t="str">
            <v>YES</v>
          </cell>
          <cell r="C4179" t="str">
            <v>Yes</v>
          </cell>
        </row>
        <row r="4180">
          <cell r="A4180" t="str">
            <v>92990192F</v>
          </cell>
          <cell r="B4180" t="str">
            <v>YES</v>
          </cell>
          <cell r="C4180" t="str">
            <v>Yes</v>
          </cell>
        </row>
        <row r="4181">
          <cell r="A4181" t="str">
            <v>92991052F</v>
          </cell>
          <cell r="B4181" t="str">
            <v>YES</v>
          </cell>
          <cell r="C4181" t="str">
            <v>Yes</v>
          </cell>
        </row>
        <row r="4182">
          <cell r="A4182" t="str">
            <v>92991098E</v>
          </cell>
          <cell r="B4182" t="str">
            <v>YES</v>
          </cell>
          <cell r="C4182" t="str">
            <v>Yes</v>
          </cell>
        </row>
        <row r="4183">
          <cell r="A4183" t="str">
            <v>92991692F</v>
          </cell>
          <cell r="B4183" t="str">
            <v>YES</v>
          </cell>
          <cell r="C4183" t="str">
            <v>Yes</v>
          </cell>
        </row>
        <row r="4184">
          <cell r="A4184" t="str">
            <v>92992309E</v>
          </cell>
          <cell r="B4184" t="str">
            <v>YES</v>
          </cell>
          <cell r="C4184" t="str">
            <v>Yes</v>
          </cell>
        </row>
        <row r="4185">
          <cell r="A4185" t="str">
            <v>92992377F</v>
          </cell>
          <cell r="B4185" t="str">
            <v>YES</v>
          </cell>
          <cell r="C4185" t="str">
            <v>Yes</v>
          </cell>
        </row>
        <row r="4186">
          <cell r="A4186" t="str">
            <v>92992975E</v>
          </cell>
          <cell r="B4186" t="str">
            <v>YES</v>
          </cell>
          <cell r="C4186" t="str">
            <v>Yes</v>
          </cell>
        </row>
        <row r="4187">
          <cell r="A4187" t="str">
            <v>92993781E</v>
          </cell>
          <cell r="B4187" t="str">
            <v>YES</v>
          </cell>
          <cell r="C4187" t="str">
            <v>Yes</v>
          </cell>
        </row>
        <row r="4188">
          <cell r="A4188" t="str">
            <v>92994438E</v>
          </cell>
          <cell r="B4188" t="str">
            <v>YES</v>
          </cell>
          <cell r="C4188" t="str">
            <v>Yes</v>
          </cell>
        </row>
        <row r="4189">
          <cell r="A4189" t="str">
            <v>92994457D</v>
          </cell>
          <cell r="B4189" t="str">
            <v>YES</v>
          </cell>
          <cell r="C4189" t="str">
            <v>Yes</v>
          </cell>
        </row>
        <row r="4190">
          <cell r="A4190" t="str">
            <v>92995493E</v>
          </cell>
          <cell r="B4190" t="str">
            <v>YES</v>
          </cell>
          <cell r="C4190" t="str">
            <v>Yes</v>
          </cell>
        </row>
        <row r="4191">
          <cell r="A4191" t="str">
            <v>92995750F</v>
          </cell>
          <cell r="B4191" t="str">
            <v>YES</v>
          </cell>
          <cell r="C4191" t="str">
            <v>NIT</v>
          </cell>
        </row>
        <row r="4192">
          <cell r="A4192" t="str">
            <v>92996060F</v>
          </cell>
          <cell r="B4192" t="str">
            <v>YES</v>
          </cell>
          <cell r="C4192" t="str">
            <v>Yes</v>
          </cell>
        </row>
        <row r="4193">
          <cell r="A4193" t="str">
            <v>92996128E</v>
          </cell>
          <cell r="B4193" t="str">
            <v>YES</v>
          </cell>
          <cell r="C4193" t="str">
            <v>Yes</v>
          </cell>
        </row>
        <row r="4194">
          <cell r="A4194" t="str">
            <v>92996335E</v>
          </cell>
          <cell r="B4194" t="str">
            <v>YES</v>
          </cell>
          <cell r="C4194" t="str">
            <v>Yes</v>
          </cell>
        </row>
        <row r="4195">
          <cell r="A4195" t="str">
            <v>92998140F</v>
          </cell>
          <cell r="B4195" t="str">
            <v>YES</v>
          </cell>
          <cell r="C4195" t="str">
            <v>Yes</v>
          </cell>
        </row>
        <row r="4196">
          <cell r="A4196" t="str">
            <v>92998504E</v>
          </cell>
          <cell r="B4196" t="str">
            <v>YES</v>
          </cell>
          <cell r="C4196" t="str">
            <v>NIT</v>
          </cell>
        </row>
        <row r="4197">
          <cell r="A4197" t="str">
            <v>92998760F</v>
          </cell>
          <cell r="B4197" t="str">
            <v>YES</v>
          </cell>
          <cell r="C4197" t="str">
            <v>Yes</v>
          </cell>
        </row>
        <row r="4198">
          <cell r="A4198" t="str">
            <v>93000836E</v>
          </cell>
          <cell r="B4198" t="str">
            <v>YES</v>
          </cell>
          <cell r="C4198" t="str">
            <v>Yes</v>
          </cell>
        </row>
        <row r="4199">
          <cell r="A4199" t="str">
            <v>93001747E</v>
          </cell>
          <cell r="B4199" t="str">
            <v>YES</v>
          </cell>
          <cell r="C4199" t="str">
            <v>Yes</v>
          </cell>
        </row>
        <row r="4200">
          <cell r="A4200" t="str">
            <v>93001796E</v>
          </cell>
          <cell r="B4200" t="str">
            <v>YES</v>
          </cell>
          <cell r="C4200" t="str">
            <v>Yes</v>
          </cell>
        </row>
        <row r="4201">
          <cell r="A4201" t="str">
            <v>93003181E</v>
          </cell>
          <cell r="B4201" t="str">
            <v>YES</v>
          </cell>
          <cell r="C4201" t="str">
            <v>Yes</v>
          </cell>
        </row>
        <row r="4202">
          <cell r="A4202" t="str">
            <v>93003311F</v>
          </cell>
          <cell r="B4202" t="str">
            <v>YES</v>
          </cell>
          <cell r="C4202" t="str">
            <v>Yes</v>
          </cell>
        </row>
        <row r="4203">
          <cell r="A4203" t="str">
            <v>93004680E</v>
          </cell>
          <cell r="B4203" t="str">
            <v>YES</v>
          </cell>
          <cell r="C4203" t="str">
            <v>Yes</v>
          </cell>
        </row>
        <row r="4204">
          <cell r="A4204" t="str">
            <v>93005151F</v>
          </cell>
          <cell r="B4204" t="str">
            <v>YES</v>
          </cell>
          <cell r="C4204" t="str">
            <v>Yes</v>
          </cell>
        </row>
        <row r="4205">
          <cell r="A4205" t="str">
            <v>93005293E</v>
          </cell>
          <cell r="B4205" t="str">
            <v>YES</v>
          </cell>
          <cell r="C4205" t="str">
            <v>Yes</v>
          </cell>
        </row>
        <row r="4206">
          <cell r="A4206" t="str">
            <v>93005387E</v>
          </cell>
          <cell r="B4206" t="str">
            <v>YES</v>
          </cell>
          <cell r="C4206" t="str">
            <v>Yes</v>
          </cell>
        </row>
        <row r="4207">
          <cell r="A4207" t="str">
            <v>93005523F</v>
          </cell>
          <cell r="B4207" t="str">
            <v>YES</v>
          </cell>
          <cell r="C4207" t="str">
            <v>Yes</v>
          </cell>
        </row>
        <row r="4208">
          <cell r="A4208" t="str">
            <v>93006345E</v>
          </cell>
          <cell r="B4208" t="str">
            <v>YES</v>
          </cell>
          <cell r="C4208" t="str">
            <v>Yes</v>
          </cell>
        </row>
        <row r="4209">
          <cell r="A4209" t="str">
            <v>93007098E</v>
          </cell>
          <cell r="B4209" t="str">
            <v>YES</v>
          </cell>
          <cell r="C4209" t="str">
            <v>Yes</v>
          </cell>
        </row>
        <row r="4210">
          <cell r="A4210" t="str">
            <v>93007227E</v>
          </cell>
          <cell r="B4210" t="str">
            <v>YES</v>
          </cell>
          <cell r="C4210" t="str">
            <v>Yes</v>
          </cell>
        </row>
        <row r="4211">
          <cell r="A4211" t="str">
            <v>93008292F</v>
          </cell>
          <cell r="B4211" t="str">
            <v>YES</v>
          </cell>
          <cell r="C4211" t="str">
            <v>NIT</v>
          </cell>
        </row>
        <row r="4212">
          <cell r="A4212" t="str">
            <v>93009217E</v>
          </cell>
          <cell r="B4212" t="str">
            <v>YES</v>
          </cell>
          <cell r="C4212" t="str">
            <v>Yes</v>
          </cell>
        </row>
        <row r="4213">
          <cell r="A4213" t="str">
            <v>93009914E</v>
          </cell>
          <cell r="B4213" t="str">
            <v>YES</v>
          </cell>
          <cell r="C4213" t="str">
            <v>Yes</v>
          </cell>
        </row>
        <row r="4214">
          <cell r="A4214" t="str">
            <v>93011297E</v>
          </cell>
          <cell r="B4214" t="str">
            <v>YES</v>
          </cell>
          <cell r="C4214" t="str">
            <v>Yes</v>
          </cell>
        </row>
        <row r="4215">
          <cell r="A4215" t="str">
            <v>93013718E</v>
          </cell>
          <cell r="B4215" t="str">
            <v>YES</v>
          </cell>
          <cell r="C4215" t="str">
            <v>Yes</v>
          </cell>
        </row>
        <row r="4216">
          <cell r="A4216" t="str">
            <v>93014091F</v>
          </cell>
          <cell r="B4216" t="str">
            <v>YES</v>
          </cell>
          <cell r="C4216" t="str">
            <v>Yes</v>
          </cell>
        </row>
        <row r="4217">
          <cell r="A4217" t="str">
            <v>93014314F</v>
          </cell>
          <cell r="B4217" t="str">
            <v>YES</v>
          </cell>
          <cell r="C4217" t="str">
            <v>Yes</v>
          </cell>
        </row>
        <row r="4218">
          <cell r="A4218" t="str">
            <v>93015242F</v>
          </cell>
          <cell r="B4218" t="str">
            <v>YES</v>
          </cell>
          <cell r="C4218" t="str">
            <v>Yes</v>
          </cell>
        </row>
        <row r="4219">
          <cell r="A4219" t="str">
            <v>93015287E</v>
          </cell>
          <cell r="B4219" t="str">
            <v>YES</v>
          </cell>
          <cell r="C4219" t="str">
            <v>Yes</v>
          </cell>
        </row>
        <row r="4220">
          <cell r="A4220" t="str">
            <v>93015312F</v>
          </cell>
          <cell r="B4220" t="str">
            <v>YES</v>
          </cell>
          <cell r="C4220" t="str">
            <v>Yes</v>
          </cell>
        </row>
        <row r="4221">
          <cell r="A4221" t="str">
            <v>93016044F</v>
          </cell>
          <cell r="B4221" t="str">
            <v>YES</v>
          </cell>
          <cell r="C4221" t="str">
            <v>Yes</v>
          </cell>
        </row>
        <row r="4222">
          <cell r="A4222" t="str">
            <v>93017703F</v>
          </cell>
          <cell r="B4222" t="str">
            <v>YES</v>
          </cell>
          <cell r="C4222" t="str">
            <v>Yes</v>
          </cell>
        </row>
        <row r="4223">
          <cell r="A4223" t="str">
            <v>93020882F</v>
          </cell>
          <cell r="B4223" t="str">
            <v>YES</v>
          </cell>
          <cell r="C4223" t="str">
            <v>Yes</v>
          </cell>
        </row>
        <row r="4224">
          <cell r="A4224" t="str">
            <v>93021574E</v>
          </cell>
          <cell r="B4224" t="str">
            <v>YES</v>
          </cell>
          <cell r="C4224" t="str">
            <v>Yes</v>
          </cell>
        </row>
        <row r="4225">
          <cell r="A4225" t="str">
            <v>93021965E</v>
          </cell>
          <cell r="B4225" t="str">
            <v>YES</v>
          </cell>
          <cell r="C4225" t="str">
            <v>Yes</v>
          </cell>
        </row>
        <row r="4226">
          <cell r="A4226" t="str">
            <v>93022027D</v>
          </cell>
          <cell r="B4226" t="str">
            <v>YES</v>
          </cell>
          <cell r="C4226" t="str">
            <v>Yes</v>
          </cell>
        </row>
        <row r="4227">
          <cell r="A4227" t="str">
            <v>93022789E</v>
          </cell>
          <cell r="B4227" t="str">
            <v>YES</v>
          </cell>
          <cell r="C4227" t="str">
            <v>Yes</v>
          </cell>
        </row>
        <row r="4228">
          <cell r="A4228" t="str">
            <v>93022886D</v>
          </cell>
          <cell r="B4228" t="str">
            <v>YES</v>
          </cell>
          <cell r="C4228" t="str">
            <v>Yes</v>
          </cell>
        </row>
        <row r="4229">
          <cell r="A4229" t="str">
            <v>93023426E</v>
          </cell>
          <cell r="B4229" t="str">
            <v>YES</v>
          </cell>
          <cell r="C4229" t="str">
            <v>Yes</v>
          </cell>
        </row>
        <row r="4230">
          <cell r="A4230" t="str">
            <v>93023708E</v>
          </cell>
          <cell r="B4230" t="str">
            <v>YES</v>
          </cell>
          <cell r="C4230" t="str">
            <v>Yes</v>
          </cell>
        </row>
        <row r="4231">
          <cell r="A4231" t="str">
            <v>93024800G</v>
          </cell>
          <cell r="B4231" t="str">
            <v>YES</v>
          </cell>
          <cell r="C4231" t="str">
            <v>Yes</v>
          </cell>
        </row>
        <row r="4232">
          <cell r="A4232" t="str">
            <v>93025188E</v>
          </cell>
          <cell r="B4232" t="str">
            <v>YES</v>
          </cell>
          <cell r="C4232" t="str">
            <v>Yes</v>
          </cell>
        </row>
        <row r="4233">
          <cell r="A4233" t="str">
            <v>93027119E</v>
          </cell>
          <cell r="B4233" t="str">
            <v>YES</v>
          </cell>
          <cell r="C4233" t="str">
            <v>Yes</v>
          </cell>
        </row>
        <row r="4234">
          <cell r="A4234" t="str">
            <v>93027464E</v>
          </cell>
          <cell r="B4234" t="str">
            <v>YES</v>
          </cell>
          <cell r="C4234" t="str">
            <v>Yes</v>
          </cell>
        </row>
        <row r="4235">
          <cell r="A4235" t="str">
            <v>93028072F</v>
          </cell>
          <cell r="B4235" t="str">
            <v>YES</v>
          </cell>
          <cell r="C4235" t="str">
            <v>Yes</v>
          </cell>
        </row>
        <row r="4236">
          <cell r="A4236" t="str">
            <v>93028664E</v>
          </cell>
          <cell r="B4236" t="str">
            <v>YES</v>
          </cell>
          <cell r="C4236" t="str">
            <v>Yes</v>
          </cell>
        </row>
        <row r="4237">
          <cell r="A4237" t="str">
            <v>93030110E</v>
          </cell>
          <cell r="B4237" t="str">
            <v>YES</v>
          </cell>
          <cell r="C4237" t="str">
            <v>Yes</v>
          </cell>
        </row>
        <row r="4238">
          <cell r="A4238" t="str">
            <v>93032716E</v>
          </cell>
          <cell r="B4238" t="str">
            <v>YES</v>
          </cell>
          <cell r="C4238" t="str">
            <v>Yes</v>
          </cell>
        </row>
        <row r="4239">
          <cell r="A4239" t="str">
            <v>93033282F</v>
          </cell>
          <cell r="B4239" t="str">
            <v>YES</v>
          </cell>
          <cell r="C4239" t="str">
            <v>Yes</v>
          </cell>
        </row>
        <row r="4240">
          <cell r="A4240" t="str">
            <v>93035615D</v>
          </cell>
          <cell r="B4240" t="str">
            <v>YES</v>
          </cell>
          <cell r="C4240" t="str">
            <v>Yes</v>
          </cell>
        </row>
        <row r="4241">
          <cell r="A4241" t="str">
            <v>93035786E</v>
          </cell>
          <cell r="B4241" t="str">
            <v>YES</v>
          </cell>
          <cell r="C4241" t="str">
            <v>Yes</v>
          </cell>
        </row>
        <row r="4242">
          <cell r="A4242" t="str">
            <v>93036621F</v>
          </cell>
          <cell r="B4242" t="str">
            <v>YES</v>
          </cell>
          <cell r="C4242" t="str">
            <v>Yes</v>
          </cell>
        </row>
        <row r="4243">
          <cell r="A4243" t="str">
            <v>93037852F</v>
          </cell>
          <cell r="B4243" t="str">
            <v>YES</v>
          </cell>
          <cell r="C4243" t="str">
            <v>Yes</v>
          </cell>
        </row>
        <row r="4244">
          <cell r="A4244" t="str">
            <v>93038299D</v>
          </cell>
          <cell r="B4244" t="str">
            <v>YES</v>
          </cell>
          <cell r="C4244" t="str">
            <v>Yes</v>
          </cell>
        </row>
        <row r="4245">
          <cell r="A4245" t="str">
            <v>93038892D</v>
          </cell>
          <cell r="B4245" t="str">
            <v>YES</v>
          </cell>
          <cell r="C4245" t="str">
            <v>Yes</v>
          </cell>
        </row>
        <row r="4246">
          <cell r="A4246" t="str">
            <v>93039366E</v>
          </cell>
          <cell r="B4246" t="str">
            <v>YES</v>
          </cell>
          <cell r="C4246" t="str">
            <v>Yes</v>
          </cell>
        </row>
        <row r="4247">
          <cell r="A4247" t="str">
            <v>93039439D</v>
          </cell>
          <cell r="B4247" t="str">
            <v>YES</v>
          </cell>
          <cell r="C4247" t="str">
            <v>Yes</v>
          </cell>
        </row>
        <row r="4248">
          <cell r="A4248" t="str">
            <v>93039559E</v>
          </cell>
          <cell r="B4248" t="str">
            <v>YES</v>
          </cell>
          <cell r="C4248" t="str">
            <v>Yes</v>
          </cell>
        </row>
        <row r="4249">
          <cell r="A4249" t="str">
            <v>93040021F</v>
          </cell>
          <cell r="B4249" t="str">
            <v>YES</v>
          </cell>
          <cell r="C4249" t="str">
            <v>Yes</v>
          </cell>
        </row>
        <row r="4250">
          <cell r="A4250" t="str">
            <v>93040058E</v>
          </cell>
          <cell r="B4250" t="str">
            <v>YES</v>
          </cell>
          <cell r="C4250" t="str">
            <v>NIT</v>
          </cell>
        </row>
        <row r="4251">
          <cell r="A4251" t="str">
            <v>93040211D</v>
          </cell>
          <cell r="B4251" t="str">
            <v>YES</v>
          </cell>
          <cell r="C4251" t="str">
            <v>Yes</v>
          </cell>
        </row>
        <row r="4252">
          <cell r="A4252" t="str">
            <v>93041223F</v>
          </cell>
          <cell r="B4252" t="str">
            <v>YES</v>
          </cell>
          <cell r="C4252" t="str">
            <v>Yes</v>
          </cell>
        </row>
        <row r="4253">
          <cell r="A4253" t="str">
            <v>93043526E</v>
          </cell>
          <cell r="B4253" t="str">
            <v>YES</v>
          </cell>
          <cell r="C4253" t="str">
            <v>Yes</v>
          </cell>
        </row>
        <row r="4254">
          <cell r="A4254" t="str">
            <v>93043938E</v>
          </cell>
          <cell r="B4254" t="str">
            <v>YES</v>
          </cell>
          <cell r="C4254" t="str">
            <v>Yes</v>
          </cell>
        </row>
        <row r="4255">
          <cell r="A4255" t="str">
            <v>93044131F</v>
          </cell>
          <cell r="B4255" t="str">
            <v>YES</v>
          </cell>
          <cell r="C4255" t="str">
            <v>Yes</v>
          </cell>
        </row>
        <row r="4256">
          <cell r="A4256" t="str">
            <v>93044248E</v>
          </cell>
          <cell r="B4256" t="str">
            <v>YES</v>
          </cell>
          <cell r="C4256" t="str">
            <v>Yes</v>
          </cell>
        </row>
        <row r="4257">
          <cell r="A4257" t="str">
            <v>93045253F</v>
          </cell>
          <cell r="B4257" t="str">
            <v>YES</v>
          </cell>
          <cell r="C4257" t="str">
            <v>NIT</v>
          </cell>
        </row>
        <row r="4258">
          <cell r="A4258" t="str">
            <v>93047899D</v>
          </cell>
          <cell r="B4258" t="str">
            <v>YES</v>
          </cell>
          <cell r="C4258" t="str">
            <v>Yes</v>
          </cell>
        </row>
        <row r="4259">
          <cell r="A4259" t="str">
            <v>93048373F</v>
          </cell>
          <cell r="B4259" t="str">
            <v>YES</v>
          </cell>
          <cell r="C4259" t="str">
            <v>Yes</v>
          </cell>
        </row>
        <row r="4260">
          <cell r="A4260" t="str">
            <v>93048428F</v>
          </cell>
          <cell r="B4260" t="str">
            <v>YES</v>
          </cell>
          <cell r="C4260" t="str">
            <v>NIT</v>
          </cell>
        </row>
        <row r="4261">
          <cell r="A4261" t="str">
            <v>93048652F</v>
          </cell>
          <cell r="B4261" t="str">
            <v>YES</v>
          </cell>
          <cell r="C4261" t="str">
            <v>Yes</v>
          </cell>
        </row>
        <row r="4262">
          <cell r="A4262" t="str">
            <v>93048826E</v>
          </cell>
          <cell r="B4262" t="str">
            <v>YES</v>
          </cell>
          <cell r="C4262" t="str">
            <v>Yes</v>
          </cell>
        </row>
        <row r="4263">
          <cell r="A4263" t="str">
            <v>93049375E</v>
          </cell>
          <cell r="B4263" t="str">
            <v>YES</v>
          </cell>
          <cell r="C4263" t="str">
            <v>Yes</v>
          </cell>
        </row>
        <row r="4264">
          <cell r="A4264" t="str">
            <v>93050123F</v>
          </cell>
          <cell r="B4264" t="str">
            <v>YES</v>
          </cell>
          <cell r="C4264" t="str">
            <v>Yes</v>
          </cell>
        </row>
        <row r="4265">
          <cell r="A4265" t="str">
            <v>93050449D</v>
          </cell>
          <cell r="B4265" t="str">
            <v>YES</v>
          </cell>
          <cell r="C4265" t="str">
            <v>Yes</v>
          </cell>
        </row>
        <row r="4266">
          <cell r="A4266" t="str">
            <v>93050474E</v>
          </cell>
          <cell r="B4266" t="str">
            <v>YES</v>
          </cell>
          <cell r="C4266" t="str">
            <v>Yes</v>
          </cell>
        </row>
        <row r="4267">
          <cell r="A4267" t="str">
            <v>93052153F</v>
          </cell>
          <cell r="B4267" t="str">
            <v>YES</v>
          </cell>
          <cell r="C4267" t="str">
            <v>Yes</v>
          </cell>
        </row>
        <row r="4268">
          <cell r="A4268" t="str">
            <v>93052434E</v>
          </cell>
          <cell r="B4268" t="str">
            <v>YES</v>
          </cell>
          <cell r="C4268" t="str">
            <v>Yes</v>
          </cell>
        </row>
        <row r="4269">
          <cell r="A4269" t="str">
            <v>93058198F</v>
          </cell>
          <cell r="B4269" t="str">
            <v>YES</v>
          </cell>
          <cell r="C4269" t="str">
            <v>Yes</v>
          </cell>
        </row>
        <row r="4270">
          <cell r="A4270" t="str">
            <v>93059887F</v>
          </cell>
          <cell r="B4270" t="str">
            <v>YES</v>
          </cell>
          <cell r="C4270" t="str">
            <v>Yes</v>
          </cell>
        </row>
        <row r="4271">
          <cell r="A4271" t="str">
            <v>93060198E</v>
          </cell>
          <cell r="B4271" t="str">
            <v>YES</v>
          </cell>
          <cell r="C4271" t="str">
            <v>Yes</v>
          </cell>
        </row>
        <row r="4272">
          <cell r="A4272" t="str">
            <v>93061482D</v>
          </cell>
          <cell r="B4272" t="str">
            <v>YES</v>
          </cell>
          <cell r="C4272" t="str">
            <v>Yes</v>
          </cell>
        </row>
        <row r="4273">
          <cell r="A4273" t="str">
            <v>93061496E</v>
          </cell>
          <cell r="B4273" t="str">
            <v>YES</v>
          </cell>
          <cell r="C4273" t="str">
            <v>Yes</v>
          </cell>
        </row>
        <row r="4274">
          <cell r="A4274" t="str">
            <v>93061899E</v>
          </cell>
          <cell r="B4274" t="str">
            <v>YES</v>
          </cell>
          <cell r="C4274" t="str">
            <v>NIT</v>
          </cell>
        </row>
        <row r="4275">
          <cell r="A4275" t="str">
            <v>93062253F</v>
          </cell>
          <cell r="B4275" t="str">
            <v>YES</v>
          </cell>
          <cell r="C4275" t="str">
            <v>Yes</v>
          </cell>
        </row>
        <row r="4276">
          <cell r="A4276" t="str">
            <v>93062676D</v>
          </cell>
          <cell r="B4276" t="str">
            <v>YES</v>
          </cell>
          <cell r="C4276" t="str">
            <v>Yes</v>
          </cell>
        </row>
        <row r="4277">
          <cell r="A4277" t="str">
            <v>93063696D</v>
          </cell>
          <cell r="B4277" t="str">
            <v>YES</v>
          </cell>
          <cell r="C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  <cell r="C4278" t="str">
            <v>Yes</v>
          </cell>
        </row>
        <row r="4279">
          <cell r="A4279" t="str">
            <v>93064178D</v>
          </cell>
          <cell r="B4279" t="str">
            <v>YES</v>
          </cell>
          <cell r="C4279" t="str">
            <v>Yes</v>
          </cell>
        </row>
        <row r="4280">
          <cell r="A4280" t="str">
            <v>93064187E</v>
          </cell>
          <cell r="B4280" t="str">
            <v>YES</v>
          </cell>
          <cell r="C4280" t="str">
            <v>Yes</v>
          </cell>
        </row>
        <row r="4281">
          <cell r="A4281" t="str">
            <v>93066319D</v>
          </cell>
          <cell r="B4281" t="str">
            <v>YES</v>
          </cell>
          <cell r="C4281" t="str">
            <v>Yes</v>
          </cell>
        </row>
        <row r="4282">
          <cell r="A4282" t="str">
            <v>93066606E</v>
          </cell>
          <cell r="B4282" t="str">
            <v>YES</v>
          </cell>
          <cell r="C4282" t="str">
            <v>Yes</v>
          </cell>
        </row>
        <row r="4283">
          <cell r="A4283" t="str">
            <v>93067084E</v>
          </cell>
          <cell r="B4283" t="str">
            <v>YES</v>
          </cell>
          <cell r="C4283" t="str">
            <v>Yes</v>
          </cell>
        </row>
        <row r="4284">
          <cell r="A4284" t="str">
            <v>93068062D</v>
          </cell>
          <cell r="B4284" t="str">
            <v>YES</v>
          </cell>
          <cell r="C4284" t="str">
            <v>Yes</v>
          </cell>
        </row>
        <row r="4285">
          <cell r="A4285" t="str">
            <v>93068605F</v>
          </cell>
          <cell r="B4285" t="str">
            <v>YES</v>
          </cell>
          <cell r="C4285" t="str">
            <v>Yes</v>
          </cell>
        </row>
        <row r="4286">
          <cell r="A4286" t="str">
            <v>93068646E</v>
          </cell>
          <cell r="B4286" t="str">
            <v>YES</v>
          </cell>
          <cell r="C4286" t="str">
            <v>Yes</v>
          </cell>
        </row>
        <row r="4287">
          <cell r="A4287" t="str">
            <v>93069510D</v>
          </cell>
          <cell r="B4287" t="str">
            <v>YES</v>
          </cell>
          <cell r="C4287" t="str">
            <v>Yes</v>
          </cell>
        </row>
        <row r="4288">
          <cell r="A4288" t="str">
            <v>93071084E</v>
          </cell>
          <cell r="B4288" t="str">
            <v>YES</v>
          </cell>
          <cell r="C4288" t="str">
            <v>Yes</v>
          </cell>
        </row>
        <row r="4289">
          <cell r="A4289" t="str">
            <v>93071774E</v>
          </cell>
          <cell r="B4289" t="str">
            <v>YES</v>
          </cell>
          <cell r="C4289" t="str">
            <v>Yes</v>
          </cell>
        </row>
        <row r="4290">
          <cell r="A4290" t="str">
            <v>93073139D</v>
          </cell>
          <cell r="B4290" t="str">
            <v>YES</v>
          </cell>
          <cell r="C4290" t="str">
            <v>NIT</v>
          </cell>
        </row>
        <row r="4291">
          <cell r="A4291" t="str">
            <v>93073203F</v>
          </cell>
          <cell r="B4291" t="str">
            <v>YES</v>
          </cell>
          <cell r="C4291" t="str">
            <v>NIT</v>
          </cell>
        </row>
        <row r="4292">
          <cell r="A4292" t="str">
            <v>93073430F</v>
          </cell>
          <cell r="B4292" t="str">
            <v>YES</v>
          </cell>
          <cell r="C4292" t="str">
            <v>Yes</v>
          </cell>
        </row>
        <row r="4293">
          <cell r="A4293" t="str">
            <v>93073441E</v>
          </cell>
          <cell r="B4293" t="str">
            <v>YES</v>
          </cell>
          <cell r="C4293" t="str">
            <v>Yes</v>
          </cell>
        </row>
        <row r="4294">
          <cell r="A4294" t="str">
            <v>93075695D</v>
          </cell>
          <cell r="B4294" t="str">
            <v>YES</v>
          </cell>
          <cell r="C4294" t="str">
            <v>Yes</v>
          </cell>
        </row>
        <row r="4295">
          <cell r="A4295" t="str">
            <v>93076910E</v>
          </cell>
          <cell r="B4295" t="str">
            <v>YES</v>
          </cell>
          <cell r="C4295" t="str">
            <v>Yes</v>
          </cell>
        </row>
        <row r="4296">
          <cell r="A4296" t="str">
            <v>93078051F</v>
          </cell>
          <cell r="B4296" t="str">
            <v>YES</v>
          </cell>
          <cell r="C4296" t="str">
            <v>Yes</v>
          </cell>
        </row>
        <row r="4297">
          <cell r="A4297" t="str">
            <v>93078569E</v>
          </cell>
          <cell r="B4297" t="str">
            <v>YES</v>
          </cell>
          <cell r="C4297" t="str">
            <v>Yes</v>
          </cell>
        </row>
        <row r="4298">
          <cell r="A4298" t="str">
            <v>93078822E</v>
          </cell>
          <cell r="B4298" t="str">
            <v>YES</v>
          </cell>
          <cell r="C4298" t="str">
            <v>Yes</v>
          </cell>
        </row>
        <row r="4299">
          <cell r="A4299" t="str">
            <v>93079310F</v>
          </cell>
          <cell r="B4299" t="str">
            <v>YES</v>
          </cell>
          <cell r="C4299" t="str">
            <v>Yes</v>
          </cell>
        </row>
        <row r="4300">
          <cell r="A4300" t="str">
            <v>93080161D</v>
          </cell>
          <cell r="B4300" t="str">
            <v>YES</v>
          </cell>
          <cell r="C4300" t="str">
            <v>Yes</v>
          </cell>
        </row>
        <row r="4301">
          <cell r="A4301" t="str">
            <v>93081508E</v>
          </cell>
          <cell r="B4301" t="str">
            <v>YES</v>
          </cell>
          <cell r="C4301" t="str">
            <v>Yes</v>
          </cell>
        </row>
        <row r="4302">
          <cell r="A4302" t="str">
            <v>93081811F</v>
          </cell>
          <cell r="B4302" t="str">
            <v>YES</v>
          </cell>
          <cell r="C4302" t="str">
            <v>Yes</v>
          </cell>
        </row>
        <row r="4303">
          <cell r="A4303" t="str">
            <v>93083229E</v>
          </cell>
          <cell r="B4303" t="str">
            <v>YES</v>
          </cell>
          <cell r="C4303" t="str">
            <v>Yes</v>
          </cell>
        </row>
        <row r="4304">
          <cell r="A4304" t="str">
            <v>93083778E</v>
          </cell>
          <cell r="B4304" t="str">
            <v>YES</v>
          </cell>
          <cell r="C4304" t="str">
            <v>Yes</v>
          </cell>
        </row>
        <row r="4305">
          <cell r="A4305" t="str">
            <v>93083788E</v>
          </cell>
          <cell r="B4305" t="str">
            <v>YES</v>
          </cell>
          <cell r="C4305" t="str">
            <v>NIT</v>
          </cell>
        </row>
        <row r="4306">
          <cell r="A4306" t="str">
            <v>93086681E</v>
          </cell>
          <cell r="B4306" t="str">
            <v>YES</v>
          </cell>
          <cell r="C4306" t="str">
            <v>Yes</v>
          </cell>
        </row>
        <row r="4307">
          <cell r="A4307" t="str">
            <v>93086782F</v>
          </cell>
          <cell r="B4307" t="str">
            <v>YES</v>
          </cell>
          <cell r="C4307" t="str">
            <v>NIT</v>
          </cell>
        </row>
        <row r="4308">
          <cell r="A4308" t="str">
            <v>93088930F</v>
          </cell>
          <cell r="B4308" t="str">
            <v>YES</v>
          </cell>
          <cell r="C4308" t="str">
            <v>Yes</v>
          </cell>
        </row>
        <row r="4309">
          <cell r="A4309" t="str">
            <v>93089004F</v>
          </cell>
          <cell r="B4309" t="str">
            <v>YES</v>
          </cell>
          <cell r="C4309" t="str">
            <v>Yes</v>
          </cell>
        </row>
        <row r="4310">
          <cell r="A4310" t="str">
            <v>93090026E</v>
          </cell>
          <cell r="B4310" t="str">
            <v>YES</v>
          </cell>
          <cell r="C4310" t="str">
            <v>Yes</v>
          </cell>
        </row>
        <row r="4311">
          <cell r="A4311" t="str">
            <v>93090804E</v>
          </cell>
          <cell r="B4311" t="str">
            <v>YES</v>
          </cell>
          <cell r="C4311" t="str">
            <v>Yes</v>
          </cell>
        </row>
        <row r="4312">
          <cell r="A4312" t="str">
            <v>93091348D</v>
          </cell>
          <cell r="B4312" t="str">
            <v>YES</v>
          </cell>
          <cell r="C4312" t="str">
            <v>Yes</v>
          </cell>
        </row>
        <row r="4313">
          <cell r="A4313" t="str">
            <v>93091895F</v>
          </cell>
          <cell r="B4313" t="str">
            <v>YES</v>
          </cell>
          <cell r="C4313" t="str">
            <v>Yes</v>
          </cell>
        </row>
        <row r="4314">
          <cell r="A4314" t="str">
            <v>93092139E</v>
          </cell>
          <cell r="B4314" t="str">
            <v>YES</v>
          </cell>
          <cell r="C4314" t="str">
            <v>Yes</v>
          </cell>
        </row>
        <row r="4315">
          <cell r="A4315" t="str">
            <v>93092601F</v>
          </cell>
          <cell r="B4315" t="str">
            <v>YES</v>
          </cell>
          <cell r="C4315" t="str">
            <v>Yes</v>
          </cell>
        </row>
        <row r="4316">
          <cell r="A4316" t="str">
            <v>93093763E</v>
          </cell>
          <cell r="B4316" t="str">
            <v>YES</v>
          </cell>
          <cell r="C4316" t="str">
            <v>Yes</v>
          </cell>
        </row>
        <row r="4317">
          <cell r="A4317" t="str">
            <v>93094714F</v>
          </cell>
          <cell r="B4317" t="str">
            <v>YES</v>
          </cell>
          <cell r="C4317" t="str">
            <v>Yes</v>
          </cell>
        </row>
        <row r="4318">
          <cell r="A4318" t="str">
            <v>93095566E</v>
          </cell>
          <cell r="B4318" t="str">
            <v>YES</v>
          </cell>
          <cell r="C4318" t="str">
            <v>Yes</v>
          </cell>
        </row>
        <row r="4319">
          <cell r="A4319" t="str">
            <v>93096642E</v>
          </cell>
          <cell r="B4319" t="str">
            <v>YES</v>
          </cell>
          <cell r="C4319" t="str">
            <v>Yes</v>
          </cell>
        </row>
        <row r="4320">
          <cell r="A4320" t="str">
            <v>93096831F</v>
          </cell>
          <cell r="B4320" t="str">
            <v>YES</v>
          </cell>
          <cell r="C4320" t="str">
            <v>Yes</v>
          </cell>
        </row>
        <row r="4321">
          <cell r="A4321" t="str">
            <v>93098449E</v>
          </cell>
          <cell r="B4321" t="str">
            <v>YES</v>
          </cell>
          <cell r="C4321" t="str">
            <v>Yes</v>
          </cell>
        </row>
        <row r="4322">
          <cell r="A4322" t="str">
            <v>93098733E</v>
          </cell>
          <cell r="B4322" t="str">
            <v>YES</v>
          </cell>
          <cell r="C4322" t="str">
            <v>Yes</v>
          </cell>
        </row>
        <row r="4323">
          <cell r="A4323" t="str">
            <v>93099382F</v>
          </cell>
          <cell r="B4323" t="str">
            <v>YES</v>
          </cell>
          <cell r="C4323" t="str">
            <v>Yes</v>
          </cell>
        </row>
        <row r="4324">
          <cell r="A4324" t="str">
            <v>93099979D</v>
          </cell>
          <cell r="B4324" t="str">
            <v>YES</v>
          </cell>
          <cell r="C4324" t="str">
            <v>Yes</v>
          </cell>
        </row>
        <row r="4325">
          <cell r="A4325" t="str">
            <v>93100185E</v>
          </cell>
          <cell r="B4325" t="str">
            <v>YES</v>
          </cell>
          <cell r="C4325" t="str">
            <v>Yes</v>
          </cell>
        </row>
        <row r="4326">
          <cell r="A4326" t="str">
            <v>93100300E</v>
          </cell>
          <cell r="B4326" t="str">
            <v>YES</v>
          </cell>
          <cell r="C4326" t="str">
            <v>Yes</v>
          </cell>
        </row>
        <row r="4327">
          <cell r="A4327" t="str">
            <v>93100373F</v>
          </cell>
          <cell r="B4327" t="str">
            <v>YES</v>
          </cell>
          <cell r="C4327" t="str">
            <v>Yes</v>
          </cell>
        </row>
        <row r="4328">
          <cell r="A4328" t="str">
            <v>93100583F</v>
          </cell>
          <cell r="B4328" t="str">
            <v>YES</v>
          </cell>
          <cell r="C4328" t="str">
            <v>NIT</v>
          </cell>
        </row>
        <row r="4329">
          <cell r="A4329" t="str">
            <v>93100811F</v>
          </cell>
          <cell r="B4329" t="str">
            <v>YES</v>
          </cell>
          <cell r="C4329" t="str">
            <v>Yes</v>
          </cell>
        </row>
        <row r="4330">
          <cell r="A4330" t="str">
            <v>93101694E</v>
          </cell>
          <cell r="B4330" t="str">
            <v>YES</v>
          </cell>
          <cell r="C4330" t="str">
            <v>Yes</v>
          </cell>
        </row>
        <row r="4331">
          <cell r="A4331" t="str">
            <v>93101860F</v>
          </cell>
          <cell r="B4331" t="str">
            <v>YES</v>
          </cell>
          <cell r="C4331" t="str">
            <v>NIT</v>
          </cell>
        </row>
        <row r="4332">
          <cell r="A4332" t="str">
            <v>93102012F</v>
          </cell>
          <cell r="B4332" t="str">
            <v>YES</v>
          </cell>
          <cell r="C4332" t="str">
            <v>Yes</v>
          </cell>
        </row>
        <row r="4333">
          <cell r="A4333" t="str">
            <v>93103178E</v>
          </cell>
          <cell r="B4333" t="str">
            <v>YES</v>
          </cell>
          <cell r="C4333" t="str">
            <v>Yes</v>
          </cell>
        </row>
        <row r="4334">
          <cell r="A4334" t="str">
            <v>93104074E</v>
          </cell>
          <cell r="B4334" t="str">
            <v>YES</v>
          </cell>
          <cell r="C4334" t="str">
            <v>Yes</v>
          </cell>
        </row>
        <row r="4335">
          <cell r="A4335" t="str">
            <v>93104241F</v>
          </cell>
          <cell r="B4335" t="str">
            <v>YES</v>
          </cell>
          <cell r="C4335" t="str">
            <v>Yes</v>
          </cell>
        </row>
        <row r="4336">
          <cell r="A4336" t="str">
            <v>93104672F</v>
          </cell>
          <cell r="B4336" t="str">
            <v>YES</v>
          </cell>
          <cell r="C4336" t="str">
            <v>Yes</v>
          </cell>
        </row>
        <row r="4337">
          <cell r="A4337" t="str">
            <v>93106537E</v>
          </cell>
          <cell r="B4337" t="str">
            <v>YES</v>
          </cell>
          <cell r="C4337" t="str">
            <v>Yes</v>
          </cell>
        </row>
        <row r="4338">
          <cell r="A4338" t="str">
            <v>93106798F</v>
          </cell>
          <cell r="B4338" t="str">
            <v>YES</v>
          </cell>
          <cell r="C4338" t="str">
            <v>Yes</v>
          </cell>
        </row>
        <row r="4339">
          <cell r="A4339" t="str">
            <v>93108829E</v>
          </cell>
          <cell r="B4339" t="str">
            <v>YES</v>
          </cell>
          <cell r="C4339" t="str">
            <v>Yes</v>
          </cell>
        </row>
        <row r="4340">
          <cell r="A4340" t="str">
            <v>93109795E</v>
          </cell>
          <cell r="B4340" t="str">
            <v>YES</v>
          </cell>
          <cell r="C4340" t="str">
            <v>Yes</v>
          </cell>
        </row>
        <row r="4341">
          <cell r="A4341" t="str">
            <v>93110587F</v>
          </cell>
          <cell r="B4341" t="str">
            <v>YES</v>
          </cell>
          <cell r="C4341" t="str">
            <v>Yes</v>
          </cell>
        </row>
        <row r="4342">
          <cell r="A4342" t="str">
            <v>93110730F</v>
          </cell>
          <cell r="B4342" t="str">
            <v>YES</v>
          </cell>
          <cell r="C4342" t="str">
            <v>Yes</v>
          </cell>
        </row>
        <row r="4343">
          <cell r="A4343" t="str">
            <v>93111164E</v>
          </cell>
          <cell r="B4343" t="str">
            <v>YES</v>
          </cell>
          <cell r="C4343" t="str">
            <v>Yes</v>
          </cell>
        </row>
        <row r="4344">
          <cell r="A4344" t="str">
            <v>93112890F</v>
          </cell>
          <cell r="B4344" t="str">
            <v>YES</v>
          </cell>
          <cell r="C4344" t="str">
            <v>Yes</v>
          </cell>
        </row>
        <row r="4345">
          <cell r="A4345" t="str">
            <v>93113095F</v>
          </cell>
          <cell r="B4345" t="str">
            <v>YES</v>
          </cell>
          <cell r="C4345" t="str">
            <v>Yes</v>
          </cell>
        </row>
        <row r="4346">
          <cell r="A4346" t="str">
            <v>93113152F</v>
          </cell>
          <cell r="B4346" t="str">
            <v>YES</v>
          </cell>
          <cell r="C4346" t="str">
            <v>Yes</v>
          </cell>
        </row>
        <row r="4347">
          <cell r="A4347" t="str">
            <v>93113317F</v>
          </cell>
          <cell r="B4347" t="str">
            <v>YES</v>
          </cell>
          <cell r="C4347" t="str">
            <v>Yes</v>
          </cell>
        </row>
        <row r="4348">
          <cell r="A4348" t="str">
            <v>93113912F</v>
          </cell>
          <cell r="B4348" t="str">
            <v>YES</v>
          </cell>
          <cell r="C4348" t="str">
            <v>Yes</v>
          </cell>
        </row>
        <row r="4349">
          <cell r="A4349" t="str">
            <v>93114089E</v>
          </cell>
          <cell r="B4349" t="str">
            <v>YES</v>
          </cell>
          <cell r="C4349" t="str">
            <v>Yes</v>
          </cell>
        </row>
        <row r="4350">
          <cell r="A4350" t="str">
            <v>93114156E</v>
          </cell>
          <cell r="B4350" t="str">
            <v>YES</v>
          </cell>
          <cell r="C4350" t="str">
            <v>Yes</v>
          </cell>
        </row>
        <row r="4351">
          <cell r="A4351" t="str">
            <v>93114695F</v>
          </cell>
          <cell r="B4351" t="str">
            <v>YES</v>
          </cell>
          <cell r="C4351" t="str">
            <v>Yes</v>
          </cell>
        </row>
        <row r="4352">
          <cell r="A4352" t="str">
            <v>93114943F</v>
          </cell>
          <cell r="B4352" t="str">
            <v>YES</v>
          </cell>
          <cell r="C4352" t="str">
            <v>NIT</v>
          </cell>
        </row>
        <row r="4353">
          <cell r="A4353" t="str">
            <v>93115042F</v>
          </cell>
          <cell r="B4353" t="str">
            <v>YES</v>
          </cell>
          <cell r="C4353" t="str">
            <v>NIT</v>
          </cell>
        </row>
        <row r="4354">
          <cell r="A4354" t="str">
            <v>93115265F</v>
          </cell>
          <cell r="B4354" t="str">
            <v>YES</v>
          </cell>
          <cell r="C4354" t="str">
            <v>Yes</v>
          </cell>
        </row>
        <row r="4355">
          <cell r="A4355" t="str">
            <v>93115616E</v>
          </cell>
          <cell r="B4355" t="str">
            <v>YES</v>
          </cell>
          <cell r="C4355" t="str">
            <v>Yes</v>
          </cell>
        </row>
        <row r="4356">
          <cell r="A4356" t="str">
            <v>93116609C</v>
          </cell>
          <cell r="B4356" t="str">
            <v>YES</v>
          </cell>
          <cell r="C4356" t="str">
            <v>Yes</v>
          </cell>
        </row>
        <row r="4357">
          <cell r="A4357" t="str">
            <v>93116872F</v>
          </cell>
          <cell r="B4357" t="str">
            <v>YES</v>
          </cell>
          <cell r="C4357" t="str">
            <v>Yes</v>
          </cell>
        </row>
        <row r="4358">
          <cell r="A4358" t="str">
            <v>93117096E</v>
          </cell>
          <cell r="B4358" t="str">
            <v>YES</v>
          </cell>
          <cell r="C4358" t="str">
            <v>Yes</v>
          </cell>
        </row>
        <row r="4359">
          <cell r="A4359" t="str">
            <v>93117477F</v>
          </cell>
          <cell r="B4359" t="str">
            <v>YES</v>
          </cell>
          <cell r="C4359" t="str">
            <v>Yes</v>
          </cell>
        </row>
        <row r="4360">
          <cell r="A4360" t="str">
            <v>93120629D</v>
          </cell>
          <cell r="B4360" t="str">
            <v>YES</v>
          </cell>
          <cell r="C4360" t="str">
            <v>Yes</v>
          </cell>
        </row>
        <row r="4361">
          <cell r="A4361" t="str">
            <v>93122069F</v>
          </cell>
          <cell r="B4361" t="str">
            <v>YES</v>
          </cell>
          <cell r="C4361" t="str">
            <v>Yes</v>
          </cell>
        </row>
        <row r="4362">
          <cell r="A4362" t="str">
            <v>93122861E</v>
          </cell>
          <cell r="B4362" t="str">
            <v>YES</v>
          </cell>
          <cell r="C4362" t="str">
            <v>Yes</v>
          </cell>
        </row>
        <row r="4363">
          <cell r="A4363" t="str">
            <v>93123432E</v>
          </cell>
          <cell r="B4363" t="str">
            <v>YES</v>
          </cell>
          <cell r="C4363" t="str">
            <v>Yes</v>
          </cell>
        </row>
        <row r="4364">
          <cell r="A4364" t="str">
            <v>93125319E</v>
          </cell>
          <cell r="B4364" t="str">
            <v>YES</v>
          </cell>
          <cell r="C4364" t="str">
            <v>Yes</v>
          </cell>
        </row>
        <row r="4365">
          <cell r="A4365" t="str">
            <v>93125597D</v>
          </cell>
          <cell r="B4365" t="str">
            <v>YES</v>
          </cell>
          <cell r="C4365" t="str">
            <v>Yes</v>
          </cell>
        </row>
        <row r="4366">
          <cell r="A4366" t="str">
            <v>93126243F</v>
          </cell>
          <cell r="B4366" t="str">
            <v>YES</v>
          </cell>
          <cell r="C4366" t="str">
            <v>Yes</v>
          </cell>
        </row>
        <row r="4367">
          <cell r="A4367" t="str">
            <v>93127667E</v>
          </cell>
          <cell r="B4367" t="str">
            <v>YES</v>
          </cell>
          <cell r="C4367" t="str">
            <v>Yes</v>
          </cell>
        </row>
        <row r="4368">
          <cell r="A4368" t="str">
            <v>93128637E</v>
          </cell>
          <cell r="B4368" t="str">
            <v>YES</v>
          </cell>
          <cell r="C4368" t="str">
            <v>Yes</v>
          </cell>
        </row>
        <row r="4369">
          <cell r="A4369" t="str">
            <v>93128666D</v>
          </cell>
          <cell r="B4369" t="str">
            <v>YES</v>
          </cell>
          <cell r="C4369" t="str">
            <v>Yes</v>
          </cell>
        </row>
        <row r="4370">
          <cell r="A4370" t="str">
            <v>93129508E</v>
          </cell>
          <cell r="B4370" t="str">
            <v>YES</v>
          </cell>
          <cell r="C4370" t="str">
            <v>Yes</v>
          </cell>
        </row>
        <row r="4371">
          <cell r="A4371" t="str">
            <v>93130427F</v>
          </cell>
          <cell r="B4371" t="str">
            <v>YES</v>
          </cell>
          <cell r="C4371" t="str">
            <v>Yes</v>
          </cell>
        </row>
        <row r="4372">
          <cell r="A4372" t="str">
            <v>93131085E</v>
          </cell>
          <cell r="B4372" t="str">
            <v>YES</v>
          </cell>
          <cell r="C4372" t="str">
            <v>NIT</v>
          </cell>
        </row>
        <row r="4373">
          <cell r="A4373" t="str">
            <v>93131204E</v>
          </cell>
          <cell r="B4373" t="str">
            <v>YES</v>
          </cell>
          <cell r="C4373" t="str">
            <v>Yes</v>
          </cell>
        </row>
        <row r="4374">
          <cell r="A4374" t="str">
            <v>93131400E</v>
          </cell>
          <cell r="B4374" t="str">
            <v>YES</v>
          </cell>
          <cell r="C4374" t="str">
            <v>Yes</v>
          </cell>
        </row>
        <row r="4375">
          <cell r="A4375" t="str">
            <v>93131761F</v>
          </cell>
          <cell r="B4375" t="str">
            <v>YES</v>
          </cell>
          <cell r="C4375" t="str">
            <v>NIT</v>
          </cell>
        </row>
        <row r="4376">
          <cell r="A4376" t="str">
            <v>93132320F</v>
          </cell>
          <cell r="B4376" t="str">
            <v>YES</v>
          </cell>
          <cell r="C4376" t="str">
            <v>Yes</v>
          </cell>
        </row>
        <row r="4377">
          <cell r="A4377" t="str">
            <v>93133579E</v>
          </cell>
          <cell r="B4377" t="str">
            <v>YES</v>
          </cell>
          <cell r="C4377" t="str">
            <v>Yes</v>
          </cell>
        </row>
        <row r="4378">
          <cell r="A4378" t="str">
            <v>93133753E</v>
          </cell>
          <cell r="B4378" t="str">
            <v>YES</v>
          </cell>
          <cell r="C4378" t="str">
            <v>Yes</v>
          </cell>
        </row>
        <row r="4379">
          <cell r="A4379" t="str">
            <v>93135257E</v>
          </cell>
          <cell r="B4379" t="str">
            <v>YES</v>
          </cell>
          <cell r="C4379" t="str">
            <v>Yes</v>
          </cell>
        </row>
        <row r="4380">
          <cell r="A4380" t="str">
            <v>93136218E</v>
          </cell>
          <cell r="B4380" t="str">
            <v>YES</v>
          </cell>
          <cell r="C4380" t="str">
            <v>Yes</v>
          </cell>
        </row>
        <row r="4381">
          <cell r="A4381" t="str">
            <v>93136769E</v>
          </cell>
          <cell r="B4381" t="str">
            <v>YES</v>
          </cell>
          <cell r="C4381" t="str">
            <v>Yes</v>
          </cell>
        </row>
        <row r="4382">
          <cell r="A4382" t="str">
            <v>93136994F</v>
          </cell>
          <cell r="B4382" t="str">
            <v>YES</v>
          </cell>
          <cell r="C4382" t="str">
            <v>Yes</v>
          </cell>
        </row>
        <row r="4383">
          <cell r="A4383" t="str">
            <v>93138270F</v>
          </cell>
          <cell r="B4383" t="str">
            <v>YES</v>
          </cell>
          <cell r="C4383" t="str">
            <v>Yes</v>
          </cell>
        </row>
        <row r="4384">
          <cell r="A4384" t="str">
            <v>93138443F</v>
          </cell>
          <cell r="B4384" t="str">
            <v>YES</v>
          </cell>
          <cell r="C4384" t="str">
            <v>Yes</v>
          </cell>
        </row>
        <row r="4385">
          <cell r="A4385" t="str">
            <v>93139060F</v>
          </cell>
          <cell r="B4385" t="str">
            <v>YES</v>
          </cell>
          <cell r="C4385" t="str">
            <v>Yes</v>
          </cell>
        </row>
        <row r="4386">
          <cell r="A4386" t="str">
            <v>93139377E</v>
          </cell>
          <cell r="B4386" t="str">
            <v>YES</v>
          </cell>
          <cell r="C4386" t="str">
            <v>Yes</v>
          </cell>
        </row>
        <row r="4387">
          <cell r="A4387" t="str">
            <v>93139399E</v>
          </cell>
          <cell r="B4387" t="str">
            <v>YES</v>
          </cell>
          <cell r="C4387" t="str">
            <v>Yes</v>
          </cell>
        </row>
        <row r="4388">
          <cell r="A4388" t="str">
            <v>93139626E</v>
          </cell>
          <cell r="B4388" t="str">
            <v>YES</v>
          </cell>
          <cell r="C4388" t="str">
            <v>Yes</v>
          </cell>
        </row>
        <row r="4389">
          <cell r="A4389" t="str">
            <v>93139761F</v>
          </cell>
          <cell r="B4389" t="str">
            <v>YES</v>
          </cell>
          <cell r="C4389" t="str">
            <v>Yes</v>
          </cell>
        </row>
        <row r="4390">
          <cell r="A4390" t="str">
            <v>93140869D</v>
          </cell>
          <cell r="B4390" t="str">
            <v>YES</v>
          </cell>
          <cell r="C4390" t="str">
            <v>Yes</v>
          </cell>
        </row>
        <row r="4391">
          <cell r="A4391" t="str">
            <v>93141150F</v>
          </cell>
          <cell r="B4391" t="str">
            <v>YES</v>
          </cell>
          <cell r="C4391" t="str">
            <v>Yes</v>
          </cell>
        </row>
        <row r="4392">
          <cell r="A4392" t="str">
            <v>93141264E</v>
          </cell>
          <cell r="B4392" t="str">
            <v>YES</v>
          </cell>
          <cell r="C4392" t="str">
            <v>Yes</v>
          </cell>
        </row>
        <row r="4393">
          <cell r="A4393" t="str">
            <v>93141574F</v>
          </cell>
          <cell r="B4393" t="str">
            <v>YES</v>
          </cell>
          <cell r="C4393" t="str">
            <v>Yes</v>
          </cell>
        </row>
        <row r="4394">
          <cell r="A4394" t="str">
            <v>93142491E</v>
          </cell>
          <cell r="B4394" t="str">
            <v>YES</v>
          </cell>
          <cell r="C4394" t="str">
            <v>Yes</v>
          </cell>
        </row>
        <row r="4395">
          <cell r="A4395" t="str">
            <v>93142778E</v>
          </cell>
          <cell r="B4395" t="str">
            <v>YES</v>
          </cell>
          <cell r="C4395" t="str">
            <v>Yes</v>
          </cell>
        </row>
        <row r="4396">
          <cell r="A4396" t="str">
            <v>93142800D</v>
          </cell>
          <cell r="B4396" t="str">
            <v>YES</v>
          </cell>
          <cell r="C4396" t="str">
            <v>Yes</v>
          </cell>
        </row>
        <row r="4397">
          <cell r="A4397" t="str">
            <v>93142976E</v>
          </cell>
          <cell r="B4397" t="str">
            <v>YES</v>
          </cell>
          <cell r="C4397" t="str">
            <v>Yes</v>
          </cell>
        </row>
        <row r="4398">
          <cell r="A4398" t="str">
            <v>93144062E</v>
          </cell>
          <cell r="B4398" t="str">
            <v>YES</v>
          </cell>
          <cell r="C4398" t="str">
            <v>Yes</v>
          </cell>
        </row>
        <row r="4399">
          <cell r="A4399" t="str">
            <v>93144457E</v>
          </cell>
          <cell r="B4399" t="str">
            <v>YES</v>
          </cell>
          <cell r="C4399" t="str">
            <v>Yes</v>
          </cell>
        </row>
        <row r="4400">
          <cell r="A4400" t="str">
            <v>93145817E</v>
          </cell>
          <cell r="B4400" t="str">
            <v>YES</v>
          </cell>
          <cell r="C4400" t="str">
            <v>Yes</v>
          </cell>
        </row>
        <row r="4401">
          <cell r="A4401" t="str">
            <v>93146734E</v>
          </cell>
          <cell r="B4401" t="str">
            <v>YES</v>
          </cell>
          <cell r="C4401" t="str">
            <v>Yes</v>
          </cell>
        </row>
        <row r="4402">
          <cell r="A4402" t="str">
            <v>93146740E</v>
          </cell>
          <cell r="B4402" t="str">
            <v>YES</v>
          </cell>
          <cell r="C4402" t="str">
            <v>Yes</v>
          </cell>
        </row>
        <row r="4403">
          <cell r="A4403" t="str">
            <v>93146837E</v>
          </cell>
          <cell r="B4403" t="str">
            <v>YES</v>
          </cell>
          <cell r="C4403" t="str">
            <v>Yes</v>
          </cell>
        </row>
        <row r="4404">
          <cell r="A4404" t="str">
            <v>93147109E</v>
          </cell>
          <cell r="B4404" t="str">
            <v>YES</v>
          </cell>
          <cell r="C4404" t="str">
            <v>Yes</v>
          </cell>
        </row>
        <row r="4405">
          <cell r="A4405" t="str">
            <v>93147453E</v>
          </cell>
          <cell r="B4405" t="str">
            <v>YES</v>
          </cell>
          <cell r="C4405" t="str">
            <v>Yes</v>
          </cell>
        </row>
        <row r="4406">
          <cell r="A4406" t="str">
            <v>93147501E</v>
          </cell>
          <cell r="B4406" t="str">
            <v>YES</v>
          </cell>
          <cell r="C4406" t="str">
            <v>Yes</v>
          </cell>
        </row>
        <row r="4407">
          <cell r="A4407" t="str">
            <v>93147856E</v>
          </cell>
          <cell r="B4407" t="str">
            <v>YES</v>
          </cell>
          <cell r="C4407" t="str">
            <v>Yes</v>
          </cell>
        </row>
        <row r="4408">
          <cell r="A4408" t="str">
            <v>93148392E</v>
          </cell>
          <cell r="B4408" t="str">
            <v>YES</v>
          </cell>
          <cell r="C4408" t="str">
            <v>NIT</v>
          </cell>
        </row>
        <row r="4409">
          <cell r="A4409" t="str">
            <v>93148419E</v>
          </cell>
          <cell r="B4409" t="str">
            <v>YES</v>
          </cell>
          <cell r="C4409" t="str">
            <v>Yes</v>
          </cell>
        </row>
        <row r="4410">
          <cell r="A4410" t="str">
            <v>93148469E</v>
          </cell>
          <cell r="B4410" t="str">
            <v>YES</v>
          </cell>
          <cell r="C4410" t="str">
            <v>Yes</v>
          </cell>
        </row>
        <row r="4411">
          <cell r="A4411" t="str">
            <v>93148513F</v>
          </cell>
          <cell r="B4411" t="str">
            <v>YES</v>
          </cell>
          <cell r="C4411" t="str">
            <v>Yes</v>
          </cell>
        </row>
        <row r="4412">
          <cell r="A4412" t="str">
            <v>93149008E</v>
          </cell>
          <cell r="B4412" t="str">
            <v>YES</v>
          </cell>
          <cell r="C4412" t="str">
            <v>Yes</v>
          </cell>
        </row>
        <row r="4413">
          <cell r="A4413" t="str">
            <v>93150646E</v>
          </cell>
          <cell r="B4413" t="str">
            <v>YES</v>
          </cell>
          <cell r="C4413" t="str">
            <v>Yes</v>
          </cell>
        </row>
        <row r="4414">
          <cell r="A4414" t="str">
            <v>93151451F</v>
          </cell>
          <cell r="B4414" t="str">
            <v>YES</v>
          </cell>
          <cell r="C4414" t="str">
            <v>NIT</v>
          </cell>
        </row>
        <row r="4415">
          <cell r="A4415" t="str">
            <v>93151876E</v>
          </cell>
          <cell r="B4415" t="str">
            <v>YES</v>
          </cell>
          <cell r="C4415" t="str">
            <v>Yes</v>
          </cell>
        </row>
        <row r="4416">
          <cell r="A4416" t="str">
            <v>93152186E</v>
          </cell>
          <cell r="B4416" t="str">
            <v>YES</v>
          </cell>
          <cell r="C4416" t="str">
            <v>Yes</v>
          </cell>
        </row>
        <row r="4417">
          <cell r="A4417" t="str">
            <v>93152689E</v>
          </cell>
          <cell r="B4417" t="str">
            <v>YES</v>
          </cell>
          <cell r="C4417" t="str">
            <v>Yes</v>
          </cell>
        </row>
        <row r="4418">
          <cell r="A4418" t="str">
            <v>93153840F</v>
          </cell>
          <cell r="B4418" t="str">
            <v>YES</v>
          </cell>
          <cell r="C4418" t="str">
            <v>Yes</v>
          </cell>
        </row>
        <row r="4419">
          <cell r="A4419" t="str">
            <v>93154383F</v>
          </cell>
          <cell r="B4419" t="str">
            <v>YES</v>
          </cell>
          <cell r="C4419" t="str">
            <v>Yes</v>
          </cell>
        </row>
        <row r="4420">
          <cell r="A4420" t="str">
            <v>93155247F</v>
          </cell>
          <cell r="B4420" t="str">
            <v>YES</v>
          </cell>
          <cell r="C4420" t="str">
            <v>Yes</v>
          </cell>
        </row>
        <row r="4421">
          <cell r="A4421" t="str">
            <v>93156141D</v>
          </cell>
          <cell r="B4421" t="str">
            <v>YES</v>
          </cell>
          <cell r="C4421" t="str">
            <v>Yes</v>
          </cell>
        </row>
        <row r="4422">
          <cell r="A4422" t="str">
            <v>93156460E</v>
          </cell>
          <cell r="B4422" t="str">
            <v>YES</v>
          </cell>
          <cell r="C4422" t="str">
            <v>Yes</v>
          </cell>
        </row>
        <row r="4423">
          <cell r="A4423" t="str">
            <v>93157063F</v>
          </cell>
          <cell r="B4423" t="str">
            <v>YES</v>
          </cell>
          <cell r="C4423" t="str">
            <v>Yes</v>
          </cell>
        </row>
        <row r="4424">
          <cell r="A4424" t="str">
            <v>93158622F</v>
          </cell>
          <cell r="B4424" t="str">
            <v>YES</v>
          </cell>
          <cell r="C4424" t="str">
            <v>Yes</v>
          </cell>
        </row>
        <row r="4425">
          <cell r="A4425" t="str">
            <v>93159096E</v>
          </cell>
          <cell r="B4425" t="str">
            <v>YES</v>
          </cell>
          <cell r="C4425" t="str">
            <v>Yes</v>
          </cell>
        </row>
        <row r="4426">
          <cell r="A4426" t="str">
            <v>93160068E</v>
          </cell>
          <cell r="B4426" t="str">
            <v>YES</v>
          </cell>
          <cell r="C4426" t="str">
            <v>Yes</v>
          </cell>
        </row>
        <row r="4427">
          <cell r="A4427" t="str">
            <v>93160227E</v>
          </cell>
          <cell r="B4427" t="str">
            <v>YES</v>
          </cell>
          <cell r="C4427" t="str">
            <v>Yes</v>
          </cell>
        </row>
        <row r="4428">
          <cell r="A4428" t="str">
            <v>93162821E</v>
          </cell>
          <cell r="B4428" t="str">
            <v>YES</v>
          </cell>
          <cell r="C4428" t="str">
            <v>Yes</v>
          </cell>
        </row>
        <row r="4429">
          <cell r="A4429" t="str">
            <v>93163224F</v>
          </cell>
          <cell r="B4429" t="str">
            <v>YES</v>
          </cell>
          <cell r="C4429" t="str">
            <v>Yes</v>
          </cell>
        </row>
        <row r="4430">
          <cell r="A4430" t="str">
            <v>93163229E</v>
          </cell>
          <cell r="B4430" t="str">
            <v>YES</v>
          </cell>
          <cell r="C4430" t="str">
            <v>Yes</v>
          </cell>
        </row>
        <row r="4431">
          <cell r="A4431" t="str">
            <v>93163429D</v>
          </cell>
          <cell r="B4431" t="str">
            <v>YES</v>
          </cell>
          <cell r="C4431" t="str">
            <v>Yes</v>
          </cell>
        </row>
        <row r="4432">
          <cell r="A4432" t="str">
            <v>93164959E</v>
          </cell>
          <cell r="B4432" t="str">
            <v>YES</v>
          </cell>
          <cell r="C4432" t="str">
            <v>Yes</v>
          </cell>
        </row>
        <row r="4433">
          <cell r="A4433" t="str">
            <v>93165061F</v>
          </cell>
          <cell r="B4433" t="str">
            <v>YES</v>
          </cell>
          <cell r="C4433" t="str">
            <v>Yes</v>
          </cell>
        </row>
        <row r="4434">
          <cell r="A4434" t="str">
            <v>93165117D</v>
          </cell>
          <cell r="B4434" t="str">
            <v>YES</v>
          </cell>
          <cell r="C4434" t="str">
            <v>Yes</v>
          </cell>
        </row>
        <row r="4435">
          <cell r="A4435" t="str">
            <v>93166301F</v>
          </cell>
          <cell r="B4435" t="str">
            <v>YES</v>
          </cell>
          <cell r="C4435" t="str">
            <v>NIT</v>
          </cell>
        </row>
        <row r="4436">
          <cell r="A4436" t="str">
            <v>93166475E</v>
          </cell>
          <cell r="B4436" t="str">
            <v>YES</v>
          </cell>
          <cell r="C4436" t="str">
            <v>Yes</v>
          </cell>
        </row>
        <row r="4437">
          <cell r="A4437" t="str">
            <v>93166559E</v>
          </cell>
          <cell r="B4437" t="str">
            <v>YES</v>
          </cell>
          <cell r="C4437" t="str">
            <v>Yes</v>
          </cell>
        </row>
        <row r="4438">
          <cell r="A4438" t="str">
            <v>93166574F</v>
          </cell>
          <cell r="B4438" t="str">
            <v>YES</v>
          </cell>
          <cell r="C4438" t="str">
            <v>Yes</v>
          </cell>
        </row>
        <row r="4439">
          <cell r="A4439" t="str">
            <v>93167167E</v>
          </cell>
          <cell r="B4439" t="str">
            <v>YES</v>
          </cell>
          <cell r="C4439" t="str">
            <v>Yes</v>
          </cell>
        </row>
        <row r="4440">
          <cell r="A4440" t="str">
            <v>93167275E</v>
          </cell>
          <cell r="B4440" t="str">
            <v>YES</v>
          </cell>
          <cell r="C4440" t="str">
            <v>Yes</v>
          </cell>
        </row>
        <row r="4441">
          <cell r="A4441" t="str">
            <v>93167280F</v>
          </cell>
          <cell r="B4441" t="str">
            <v>YES</v>
          </cell>
          <cell r="C4441" t="str">
            <v>Yes</v>
          </cell>
        </row>
        <row r="4442">
          <cell r="A4442" t="str">
            <v>93168461F</v>
          </cell>
          <cell r="B4442" t="str">
            <v>YES</v>
          </cell>
          <cell r="C4442" t="str">
            <v>Yes</v>
          </cell>
        </row>
        <row r="4443">
          <cell r="A4443" t="str">
            <v>93168967E</v>
          </cell>
          <cell r="B4443" t="str">
            <v>YES</v>
          </cell>
          <cell r="C4443" t="str">
            <v>Yes</v>
          </cell>
        </row>
        <row r="4444">
          <cell r="A4444" t="str">
            <v>93169803F</v>
          </cell>
          <cell r="B4444" t="str">
            <v>YES</v>
          </cell>
          <cell r="C4444" t="str">
            <v>Yes</v>
          </cell>
        </row>
        <row r="4445">
          <cell r="A4445" t="str">
            <v>93169989F</v>
          </cell>
          <cell r="B4445" t="str">
            <v>YES</v>
          </cell>
          <cell r="C4445" t="str">
            <v>Yes</v>
          </cell>
        </row>
        <row r="4446">
          <cell r="A4446" t="str">
            <v>93170022F</v>
          </cell>
          <cell r="B4446" t="str">
            <v>YES</v>
          </cell>
          <cell r="C4446" t="str">
            <v>Yes</v>
          </cell>
        </row>
        <row r="4447">
          <cell r="A4447" t="str">
            <v>93170956E</v>
          </cell>
          <cell r="B4447" t="str">
            <v>YES</v>
          </cell>
          <cell r="C4447" t="str">
            <v>NIT</v>
          </cell>
        </row>
        <row r="4448">
          <cell r="A4448" t="str">
            <v>93171099E</v>
          </cell>
          <cell r="B4448" t="str">
            <v>YES</v>
          </cell>
          <cell r="C4448" t="str">
            <v>NIT</v>
          </cell>
        </row>
        <row r="4449">
          <cell r="A4449" t="str">
            <v>93172728E</v>
          </cell>
          <cell r="B4449" t="str">
            <v>YES</v>
          </cell>
          <cell r="C4449" t="str">
            <v>Yes</v>
          </cell>
        </row>
        <row r="4450">
          <cell r="A4450" t="str">
            <v>93173112F</v>
          </cell>
          <cell r="B4450" t="str">
            <v>YES</v>
          </cell>
          <cell r="C4450" t="str">
            <v>Yes</v>
          </cell>
        </row>
        <row r="4451">
          <cell r="A4451" t="str">
            <v>93173810F</v>
          </cell>
          <cell r="B4451" t="str">
            <v>YES</v>
          </cell>
          <cell r="C4451" t="str">
            <v>Yes</v>
          </cell>
        </row>
        <row r="4452">
          <cell r="A4452" t="str">
            <v>93173920E</v>
          </cell>
          <cell r="B4452" t="str">
            <v>YES</v>
          </cell>
          <cell r="C4452" t="str">
            <v>Yes</v>
          </cell>
        </row>
        <row r="4453">
          <cell r="A4453" t="str">
            <v>93176090F</v>
          </cell>
          <cell r="B4453" t="str">
            <v>YES</v>
          </cell>
          <cell r="C4453" t="str">
            <v>Yes</v>
          </cell>
        </row>
        <row r="4454">
          <cell r="A4454" t="str">
            <v>93176380F</v>
          </cell>
          <cell r="B4454" t="str">
            <v>YES</v>
          </cell>
          <cell r="C4454" t="str">
            <v>Yes</v>
          </cell>
        </row>
        <row r="4455">
          <cell r="A4455" t="str">
            <v>93176762E</v>
          </cell>
          <cell r="B4455" t="str">
            <v>YES</v>
          </cell>
          <cell r="C4455" t="str">
            <v>Yes</v>
          </cell>
        </row>
        <row r="4456">
          <cell r="A4456" t="str">
            <v>93177287F</v>
          </cell>
          <cell r="B4456" t="str">
            <v>YES</v>
          </cell>
          <cell r="C4456" t="str">
            <v>Yes</v>
          </cell>
        </row>
        <row r="4457">
          <cell r="A4457" t="str">
            <v>93177767D</v>
          </cell>
          <cell r="B4457" t="str">
            <v>YES</v>
          </cell>
          <cell r="C4457" t="str">
            <v>Yes</v>
          </cell>
        </row>
        <row r="4458">
          <cell r="A4458" t="str">
            <v>93177832F</v>
          </cell>
          <cell r="B4458" t="str">
            <v>YES</v>
          </cell>
          <cell r="C4458" t="str">
            <v>Yes</v>
          </cell>
        </row>
        <row r="4459">
          <cell r="A4459" t="str">
            <v>93178030F</v>
          </cell>
          <cell r="B4459" t="str">
            <v>YES</v>
          </cell>
          <cell r="C4459" t="str">
            <v>Yes</v>
          </cell>
        </row>
        <row r="4460">
          <cell r="A4460" t="str">
            <v>93178220F</v>
          </cell>
          <cell r="B4460" t="str">
            <v>YES</v>
          </cell>
          <cell r="C4460" t="str">
            <v>Yes</v>
          </cell>
        </row>
        <row r="4461">
          <cell r="A4461" t="str">
            <v>93179105E</v>
          </cell>
          <cell r="B4461" t="str">
            <v>YES</v>
          </cell>
          <cell r="C4461" t="str">
            <v>Yes</v>
          </cell>
        </row>
        <row r="4462">
          <cell r="A4462" t="str">
            <v>93179900F</v>
          </cell>
          <cell r="B4462" t="str">
            <v>YES</v>
          </cell>
          <cell r="C4462" t="str">
            <v>Yes</v>
          </cell>
        </row>
        <row r="4463">
          <cell r="A4463" t="str">
            <v>93179941F</v>
          </cell>
          <cell r="B4463" t="str">
            <v>YES</v>
          </cell>
          <cell r="C4463" t="str">
            <v>Yes</v>
          </cell>
        </row>
        <row r="4464">
          <cell r="A4464" t="str">
            <v>93180358E</v>
          </cell>
          <cell r="B4464" t="str">
            <v>YES</v>
          </cell>
          <cell r="C4464" t="str">
            <v>Yes</v>
          </cell>
        </row>
        <row r="4465">
          <cell r="A4465" t="str">
            <v>93180457D</v>
          </cell>
          <cell r="B4465" t="str">
            <v>YES</v>
          </cell>
          <cell r="C4465" t="str">
            <v>Yes</v>
          </cell>
        </row>
        <row r="4466">
          <cell r="A4466" t="str">
            <v>93180588E</v>
          </cell>
          <cell r="B4466" t="str">
            <v>YES</v>
          </cell>
          <cell r="C4466" t="str">
            <v>Yes</v>
          </cell>
        </row>
        <row r="4467">
          <cell r="A4467" t="str">
            <v>93180821F</v>
          </cell>
          <cell r="B4467" t="str">
            <v>YES</v>
          </cell>
          <cell r="C4467" t="str">
            <v>Yes</v>
          </cell>
        </row>
        <row r="4468">
          <cell r="A4468" t="str">
            <v>93183726F</v>
          </cell>
          <cell r="B4468" t="str">
            <v>YES</v>
          </cell>
          <cell r="C4468" t="str">
            <v>NIT</v>
          </cell>
        </row>
        <row r="4469">
          <cell r="A4469" t="str">
            <v>93183889E</v>
          </cell>
          <cell r="B4469" t="str">
            <v>YES</v>
          </cell>
          <cell r="C4469" t="str">
            <v>Yes</v>
          </cell>
        </row>
        <row r="4470">
          <cell r="A4470" t="str">
            <v>93184607E</v>
          </cell>
          <cell r="B4470" t="str">
            <v>YES</v>
          </cell>
          <cell r="C4470" t="str">
            <v>NIT</v>
          </cell>
        </row>
        <row r="4471">
          <cell r="A4471" t="str">
            <v>93184903F</v>
          </cell>
          <cell r="B4471" t="str">
            <v>YES</v>
          </cell>
          <cell r="C4471" t="str">
            <v>Yes</v>
          </cell>
        </row>
        <row r="4472">
          <cell r="A4472" t="str">
            <v>93185120F</v>
          </cell>
          <cell r="B4472" t="str">
            <v>YES</v>
          </cell>
          <cell r="C4472" t="str">
            <v>Yes</v>
          </cell>
        </row>
        <row r="4473">
          <cell r="A4473" t="str">
            <v>93185713E</v>
          </cell>
          <cell r="B4473" t="str">
            <v>YES</v>
          </cell>
          <cell r="C4473" t="str">
            <v>Yes</v>
          </cell>
        </row>
        <row r="4474">
          <cell r="A4474" t="str">
            <v>93185870F</v>
          </cell>
          <cell r="B4474" t="str">
            <v>YES</v>
          </cell>
          <cell r="C4474" t="str">
            <v>Yes</v>
          </cell>
        </row>
        <row r="4475">
          <cell r="A4475" t="str">
            <v>93186586D</v>
          </cell>
          <cell r="B4475" t="str">
            <v>YES</v>
          </cell>
          <cell r="C4475" t="str">
            <v>Yes</v>
          </cell>
        </row>
        <row r="4476">
          <cell r="A4476" t="str">
            <v>93186631F</v>
          </cell>
          <cell r="B4476" t="str">
            <v>YES</v>
          </cell>
          <cell r="C4476" t="str">
            <v>Yes</v>
          </cell>
        </row>
        <row r="4477">
          <cell r="A4477" t="str">
            <v>93187860F</v>
          </cell>
          <cell r="B4477" t="str">
            <v>YES</v>
          </cell>
          <cell r="C4477" t="str">
            <v>Yes</v>
          </cell>
        </row>
        <row r="4478">
          <cell r="A4478" t="str">
            <v>93188770F</v>
          </cell>
          <cell r="B4478" t="str">
            <v>YES</v>
          </cell>
          <cell r="C4478" t="str">
            <v>Yes</v>
          </cell>
        </row>
        <row r="4479">
          <cell r="A4479" t="str">
            <v>93190262F</v>
          </cell>
          <cell r="B4479" t="str">
            <v>YES</v>
          </cell>
          <cell r="C4479" t="str">
            <v>Yes</v>
          </cell>
        </row>
        <row r="4480">
          <cell r="A4480" t="str">
            <v>93191498E</v>
          </cell>
          <cell r="B4480" t="str">
            <v>YES</v>
          </cell>
          <cell r="C4480" t="str">
            <v>Yes</v>
          </cell>
        </row>
        <row r="4481">
          <cell r="A4481" t="str">
            <v>93194016D</v>
          </cell>
          <cell r="B4481" t="str">
            <v>YES</v>
          </cell>
          <cell r="C4481" t="str">
            <v>Yes</v>
          </cell>
        </row>
        <row r="4482">
          <cell r="A4482" t="str">
            <v>93198222E</v>
          </cell>
          <cell r="B4482" t="str">
            <v>YES</v>
          </cell>
          <cell r="C4482" t="str">
            <v>Yes</v>
          </cell>
        </row>
        <row r="4483">
          <cell r="A4483" t="str">
            <v>93200450F</v>
          </cell>
          <cell r="B4483" t="str">
            <v>YES</v>
          </cell>
          <cell r="C4483" t="str">
            <v>Yes</v>
          </cell>
        </row>
        <row r="4484">
          <cell r="A4484" t="str">
            <v>93201132F</v>
          </cell>
          <cell r="B4484" t="str">
            <v>YES</v>
          </cell>
          <cell r="C4484" t="str">
            <v>Yes</v>
          </cell>
        </row>
        <row r="4485">
          <cell r="A4485" t="str">
            <v>93201601E</v>
          </cell>
          <cell r="B4485" t="str">
            <v>YES</v>
          </cell>
          <cell r="C4485" t="str">
            <v>Yes</v>
          </cell>
        </row>
        <row r="4486">
          <cell r="A4486" t="str">
            <v>93202182E</v>
          </cell>
          <cell r="B4486" t="str">
            <v>YES</v>
          </cell>
          <cell r="C4486" t="str">
            <v>Yes</v>
          </cell>
        </row>
        <row r="4487">
          <cell r="A4487" t="str">
            <v>93202834F</v>
          </cell>
          <cell r="B4487" t="str">
            <v>YES</v>
          </cell>
          <cell r="C4487" t="str">
            <v>Yes</v>
          </cell>
        </row>
        <row r="4488">
          <cell r="A4488" t="str">
            <v>93202978D</v>
          </cell>
          <cell r="B4488" t="str">
            <v>YES</v>
          </cell>
          <cell r="C4488" t="str">
            <v>Yes</v>
          </cell>
        </row>
        <row r="4489">
          <cell r="A4489" t="str">
            <v>93204041F</v>
          </cell>
          <cell r="B4489" t="str">
            <v>YES</v>
          </cell>
          <cell r="C4489" t="str">
            <v>Yes</v>
          </cell>
        </row>
        <row r="4490">
          <cell r="A4490" t="str">
            <v>93204331D</v>
          </cell>
          <cell r="B4490" t="str">
            <v>YES</v>
          </cell>
          <cell r="C4490" t="str">
            <v>Yes</v>
          </cell>
        </row>
        <row r="4491">
          <cell r="A4491" t="str">
            <v>93204500F</v>
          </cell>
          <cell r="B4491" t="str">
            <v>YES</v>
          </cell>
          <cell r="C4491" t="str">
            <v>Yes</v>
          </cell>
        </row>
        <row r="4492">
          <cell r="A4492" t="str">
            <v>93204750F</v>
          </cell>
          <cell r="B4492" t="str">
            <v>YES</v>
          </cell>
          <cell r="C4492" t="str">
            <v>Yes</v>
          </cell>
        </row>
        <row r="4493">
          <cell r="A4493" t="str">
            <v>93206178F</v>
          </cell>
          <cell r="B4493" t="str">
            <v>YES</v>
          </cell>
          <cell r="C4493" t="str">
            <v>Yes</v>
          </cell>
        </row>
        <row r="4494">
          <cell r="A4494" t="str">
            <v>93207602F</v>
          </cell>
          <cell r="B4494" t="str">
            <v>YES</v>
          </cell>
          <cell r="C4494" t="str">
            <v>Yes</v>
          </cell>
        </row>
        <row r="4495">
          <cell r="A4495" t="str">
            <v>93209245E</v>
          </cell>
          <cell r="B4495" t="str">
            <v>YES</v>
          </cell>
          <cell r="C4495" t="str">
            <v>Yes</v>
          </cell>
        </row>
        <row r="4496">
          <cell r="A4496" t="str">
            <v>93209533E</v>
          </cell>
          <cell r="B4496" t="str">
            <v>YES</v>
          </cell>
          <cell r="C4496" t="str">
            <v>Yes</v>
          </cell>
        </row>
        <row r="4497">
          <cell r="A4497" t="str">
            <v>93211950F</v>
          </cell>
          <cell r="B4497" t="str">
            <v>YES</v>
          </cell>
          <cell r="C4497" t="str">
            <v>Yes</v>
          </cell>
        </row>
        <row r="4498">
          <cell r="A4498" t="str">
            <v>93212333F</v>
          </cell>
          <cell r="B4498" t="str">
            <v>YES</v>
          </cell>
          <cell r="C4498" t="str">
            <v>Yes</v>
          </cell>
        </row>
        <row r="4499">
          <cell r="A4499" t="str">
            <v>93212397E</v>
          </cell>
          <cell r="B4499" t="str">
            <v>YES</v>
          </cell>
          <cell r="C4499" t="str">
            <v>Yes</v>
          </cell>
        </row>
        <row r="4500">
          <cell r="A4500" t="str">
            <v>93212752D</v>
          </cell>
          <cell r="B4500" t="str">
            <v>YES</v>
          </cell>
          <cell r="C4500" t="str">
            <v>Yes</v>
          </cell>
        </row>
        <row r="4501">
          <cell r="A4501" t="str">
            <v>93213352E</v>
          </cell>
          <cell r="B4501" t="str">
            <v>YES</v>
          </cell>
          <cell r="C4501" t="str">
            <v>Yes</v>
          </cell>
        </row>
        <row r="4502">
          <cell r="A4502" t="str">
            <v>93215060F</v>
          </cell>
          <cell r="B4502" t="str">
            <v>YES</v>
          </cell>
          <cell r="C4502" t="str">
            <v>Yes</v>
          </cell>
        </row>
        <row r="4503">
          <cell r="A4503" t="str">
            <v>93215658E</v>
          </cell>
          <cell r="B4503" t="str">
            <v>YES</v>
          </cell>
          <cell r="C4503" t="str">
            <v>Yes</v>
          </cell>
        </row>
        <row r="4504">
          <cell r="A4504" t="str">
            <v>93215764F</v>
          </cell>
          <cell r="B4504" t="str">
            <v>YES</v>
          </cell>
          <cell r="C4504" t="str">
            <v>Yes</v>
          </cell>
        </row>
        <row r="4505">
          <cell r="A4505" t="str">
            <v>93216536E</v>
          </cell>
          <cell r="B4505" t="str">
            <v>YES</v>
          </cell>
          <cell r="C4505" t="str">
            <v>Yes</v>
          </cell>
        </row>
        <row r="4506">
          <cell r="A4506" t="str">
            <v>93217179E</v>
          </cell>
          <cell r="B4506" t="str">
            <v>YES</v>
          </cell>
          <cell r="C4506" t="str">
            <v>Yes</v>
          </cell>
        </row>
        <row r="4507">
          <cell r="A4507" t="str">
            <v>93217729E</v>
          </cell>
          <cell r="B4507" t="str">
            <v>YES</v>
          </cell>
          <cell r="C4507" t="str">
            <v>Yes</v>
          </cell>
        </row>
        <row r="4508">
          <cell r="A4508" t="str">
            <v>93217820F</v>
          </cell>
          <cell r="B4508" t="str">
            <v>YES</v>
          </cell>
          <cell r="C4508" t="str">
            <v>Yes</v>
          </cell>
        </row>
        <row r="4509">
          <cell r="A4509" t="str">
            <v>93217883F</v>
          </cell>
          <cell r="B4509" t="str">
            <v>YES</v>
          </cell>
          <cell r="C4509" t="str">
            <v>NIT</v>
          </cell>
        </row>
        <row r="4510">
          <cell r="A4510" t="str">
            <v>93217908E</v>
          </cell>
          <cell r="B4510" t="str">
            <v>YES</v>
          </cell>
          <cell r="C4510" t="str">
            <v>Yes</v>
          </cell>
        </row>
        <row r="4511">
          <cell r="A4511" t="str">
            <v>93217939E</v>
          </cell>
          <cell r="B4511" t="str">
            <v>YES</v>
          </cell>
          <cell r="C4511" t="str">
            <v>Yes</v>
          </cell>
        </row>
        <row r="4512">
          <cell r="A4512" t="str">
            <v>93218116E</v>
          </cell>
          <cell r="B4512" t="str">
            <v>YES</v>
          </cell>
          <cell r="C4512" t="str">
            <v>Yes</v>
          </cell>
        </row>
        <row r="4513">
          <cell r="A4513" t="str">
            <v>93219488E</v>
          </cell>
          <cell r="B4513" t="str">
            <v>YES</v>
          </cell>
          <cell r="C4513" t="str">
            <v>Yes</v>
          </cell>
        </row>
        <row r="4514">
          <cell r="A4514" t="str">
            <v>93221282F</v>
          </cell>
          <cell r="B4514" t="str">
            <v>YES</v>
          </cell>
          <cell r="C4514" t="str">
            <v>Yes</v>
          </cell>
        </row>
        <row r="4515">
          <cell r="A4515" t="str">
            <v>93221289F</v>
          </cell>
          <cell r="B4515" t="str">
            <v>YES</v>
          </cell>
          <cell r="C4515" t="str">
            <v>Yes</v>
          </cell>
        </row>
        <row r="4516">
          <cell r="A4516" t="str">
            <v>93222389E</v>
          </cell>
          <cell r="B4516" t="str">
            <v>YES</v>
          </cell>
          <cell r="C4516" t="str">
            <v>Yes</v>
          </cell>
        </row>
        <row r="4517">
          <cell r="A4517" t="str">
            <v>93224234E</v>
          </cell>
          <cell r="B4517" t="str">
            <v>YES</v>
          </cell>
          <cell r="C4517" t="str">
            <v>Yes</v>
          </cell>
        </row>
        <row r="4518">
          <cell r="A4518" t="str">
            <v>93225620G</v>
          </cell>
          <cell r="B4518" t="str">
            <v>YES</v>
          </cell>
          <cell r="C4518" t="str">
            <v>Yes</v>
          </cell>
        </row>
        <row r="4519">
          <cell r="A4519" t="str">
            <v>93226408D</v>
          </cell>
          <cell r="B4519" t="str">
            <v>YES</v>
          </cell>
          <cell r="C4519" t="str">
            <v>Yes</v>
          </cell>
        </row>
        <row r="4520">
          <cell r="A4520" t="str">
            <v>93227697D</v>
          </cell>
          <cell r="B4520" t="str">
            <v>YES</v>
          </cell>
          <cell r="C4520" t="str">
            <v>Yes</v>
          </cell>
        </row>
        <row r="4521">
          <cell r="A4521" t="str">
            <v>93229456E</v>
          </cell>
          <cell r="B4521" t="str">
            <v>YES</v>
          </cell>
          <cell r="C4521" t="str">
            <v>Yes</v>
          </cell>
        </row>
        <row r="4522">
          <cell r="A4522" t="str">
            <v>93229717E</v>
          </cell>
          <cell r="B4522" t="str">
            <v>YES</v>
          </cell>
          <cell r="C4522" t="str">
            <v>Yes</v>
          </cell>
        </row>
        <row r="4523">
          <cell r="A4523" t="str">
            <v>93230129E</v>
          </cell>
          <cell r="B4523" t="str">
            <v>YES</v>
          </cell>
          <cell r="C4523" t="str">
            <v>Yes</v>
          </cell>
        </row>
        <row r="4524">
          <cell r="A4524" t="str">
            <v>93231147E</v>
          </cell>
          <cell r="B4524" t="str">
            <v>YES</v>
          </cell>
          <cell r="C4524" t="str">
            <v>Yes</v>
          </cell>
        </row>
        <row r="4525">
          <cell r="A4525" t="str">
            <v>93231632E</v>
          </cell>
          <cell r="B4525" t="str">
            <v>YES</v>
          </cell>
          <cell r="C4525" t="str">
            <v>Yes</v>
          </cell>
        </row>
        <row r="4526">
          <cell r="A4526" t="str">
            <v>93233328E</v>
          </cell>
          <cell r="B4526" t="str">
            <v>YES</v>
          </cell>
          <cell r="C4526" t="str">
            <v>Yes</v>
          </cell>
        </row>
        <row r="4527">
          <cell r="A4527" t="str">
            <v>93233533F</v>
          </cell>
          <cell r="B4527" t="str">
            <v>YES</v>
          </cell>
          <cell r="C4527" t="str">
            <v>NIT</v>
          </cell>
        </row>
        <row r="4528">
          <cell r="A4528" t="str">
            <v>93233933F</v>
          </cell>
          <cell r="B4528" t="str">
            <v>YES</v>
          </cell>
          <cell r="C4528" t="str">
            <v>Yes</v>
          </cell>
        </row>
        <row r="4529">
          <cell r="A4529" t="str">
            <v>93234827E</v>
          </cell>
          <cell r="B4529" t="str">
            <v>YES</v>
          </cell>
          <cell r="C4529" t="str">
            <v>Yes</v>
          </cell>
        </row>
        <row r="4530">
          <cell r="A4530" t="str">
            <v>93236190F</v>
          </cell>
          <cell r="B4530" t="str">
            <v>YES</v>
          </cell>
          <cell r="C4530" t="str">
            <v>Yes</v>
          </cell>
        </row>
        <row r="4531">
          <cell r="A4531" t="str">
            <v>93237243F</v>
          </cell>
          <cell r="B4531" t="str">
            <v>YES</v>
          </cell>
          <cell r="C4531" t="str">
            <v>Yes</v>
          </cell>
        </row>
        <row r="4532">
          <cell r="A4532" t="str">
            <v>93237472F</v>
          </cell>
          <cell r="B4532" t="str">
            <v>YES</v>
          </cell>
          <cell r="C4532" t="str">
            <v>Yes</v>
          </cell>
        </row>
        <row r="4533">
          <cell r="A4533" t="str">
            <v>93238099E</v>
          </cell>
          <cell r="B4533" t="str">
            <v>YES</v>
          </cell>
          <cell r="C4533" t="str">
            <v>Yes</v>
          </cell>
        </row>
        <row r="4534">
          <cell r="A4534" t="str">
            <v>93238622E</v>
          </cell>
          <cell r="B4534" t="str">
            <v>YES</v>
          </cell>
          <cell r="C4534" t="str">
            <v>Yes</v>
          </cell>
        </row>
        <row r="4535">
          <cell r="A4535" t="str">
            <v>93238776E</v>
          </cell>
          <cell r="B4535" t="str">
            <v>YES</v>
          </cell>
          <cell r="C4535" t="str">
            <v>Yes</v>
          </cell>
        </row>
        <row r="4536">
          <cell r="A4536" t="str">
            <v>93238786D</v>
          </cell>
          <cell r="B4536" t="str">
            <v>YES</v>
          </cell>
          <cell r="C4536" t="str">
            <v>Yes</v>
          </cell>
        </row>
        <row r="4537">
          <cell r="A4537" t="str">
            <v>93239780F</v>
          </cell>
          <cell r="B4537" t="str">
            <v>YES</v>
          </cell>
          <cell r="C4537" t="str">
            <v>Yes</v>
          </cell>
        </row>
        <row r="4538">
          <cell r="A4538" t="str">
            <v>93239807F</v>
          </cell>
          <cell r="B4538" t="str">
            <v>YES</v>
          </cell>
          <cell r="C4538" t="str">
            <v>Yes</v>
          </cell>
        </row>
        <row r="4539">
          <cell r="A4539" t="str">
            <v>93240226E</v>
          </cell>
          <cell r="B4539" t="str">
            <v>YES</v>
          </cell>
          <cell r="C4539" t="str">
            <v>Yes</v>
          </cell>
        </row>
        <row r="4540">
          <cell r="A4540" t="str">
            <v>93241926E</v>
          </cell>
          <cell r="B4540" t="str">
            <v>YES</v>
          </cell>
          <cell r="C4540" t="str">
            <v>Yes</v>
          </cell>
        </row>
        <row r="4541">
          <cell r="A4541" t="str">
            <v>93243321F</v>
          </cell>
          <cell r="B4541" t="str">
            <v>YES</v>
          </cell>
          <cell r="C4541" t="str">
            <v>Yes</v>
          </cell>
        </row>
        <row r="4542">
          <cell r="A4542" t="str">
            <v>93247736F</v>
          </cell>
          <cell r="B4542" t="str">
            <v>YES</v>
          </cell>
          <cell r="C4542" t="str">
            <v>Yes</v>
          </cell>
        </row>
        <row r="4543">
          <cell r="A4543" t="str">
            <v>93248024F</v>
          </cell>
          <cell r="B4543" t="str">
            <v>YES</v>
          </cell>
          <cell r="C4543" t="str">
            <v>Yes</v>
          </cell>
        </row>
        <row r="4544">
          <cell r="A4544" t="str">
            <v>93248452F</v>
          </cell>
          <cell r="B4544" t="str">
            <v>YES</v>
          </cell>
          <cell r="C4544" t="str">
            <v>Yes</v>
          </cell>
        </row>
        <row r="4545">
          <cell r="A4545" t="str">
            <v>93248481F</v>
          </cell>
          <cell r="B4545" t="str">
            <v>YES</v>
          </cell>
          <cell r="C4545" t="str">
            <v>Yes</v>
          </cell>
        </row>
        <row r="4546">
          <cell r="A4546" t="str">
            <v>93248591F</v>
          </cell>
          <cell r="B4546" t="str">
            <v>YES</v>
          </cell>
          <cell r="C4546" t="str">
            <v>Yes</v>
          </cell>
        </row>
        <row r="4547">
          <cell r="A4547" t="str">
            <v>93249124F</v>
          </cell>
          <cell r="B4547" t="str">
            <v>YES</v>
          </cell>
          <cell r="C4547" t="str">
            <v>Yes</v>
          </cell>
        </row>
        <row r="4548">
          <cell r="A4548" t="str">
            <v>93249632E</v>
          </cell>
          <cell r="B4548" t="str">
            <v>YES</v>
          </cell>
          <cell r="C4548" t="str">
            <v>Yes</v>
          </cell>
        </row>
        <row r="4549">
          <cell r="A4549" t="str">
            <v>93250480F</v>
          </cell>
          <cell r="B4549" t="str">
            <v>YES</v>
          </cell>
          <cell r="C4549" t="str">
            <v>Yes</v>
          </cell>
        </row>
        <row r="4550">
          <cell r="A4550" t="str">
            <v>93251185D</v>
          </cell>
          <cell r="B4550" t="str">
            <v>YES</v>
          </cell>
          <cell r="C4550" t="str">
            <v>Yes</v>
          </cell>
        </row>
        <row r="4551">
          <cell r="A4551" t="str">
            <v>93252849F</v>
          </cell>
          <cell r="B4551" t="str">
            <v>YES</v>
          </cell>
          <cell r="C4551" t="str">
            <v>Yes</v>
          </cell>
        </row>
        <row r="4552">
          <cell r="A4552" t="str">
            <v>93254823E</v>
          </cell>
          <cell r="B4552" t="str">
            <v>YES</v>
          </cell>
          <cell r="C4552" t="str">
            <v>Yes</v>
          </cell>
        </row>
        <row r="4553">
          <cell r="A4553" t="str">
            <v>93254964E</v>
          </cell>
          <cell r="B4553" t="str">
            <v>YES</v>
          </cell>
          <cell r="C4553" t="str">
            <v>Yes</v>
          </cell>
        </row>
        <row r="4554">
          <cell r="A4554" t="str">
            <v>93255912E</v>
          </cell>
          <cell r="B4554" t="str">
            <v>YES</v>
          </cell>
          <cell r="C4554" t="str">
            <v>Yes</v>
          </cell>
        </row>
        <row r="4555">
          <cell r="A4555" t="str">
            <v>93256891F</v>
          </cell>
          <cell r="B4555" t="str">
            <v>YES</v>
          </cell>
          <cell r="C4555" t="str">
            <v>Yes</v>
          </cell>
        </row>
        <row r="4556">
          <cell r="A4556" t="str">
            <v>93257576E</v>
          </cell>
          <cell r="B4556" t="str">
            <v>YES</v>
          </cell>
          <cell r="C4556" t="str">
            <v>Yes</v>
          </cell>
        </row>
        <row r="4557">
          <cell r="A4557" t="str">
            <v>93257816E</v>
          </cell>
          <cell r="B4557" t="str">
            <v>YES</v>
          </cell>
          <cell r="C4557" t="str">
            <v>Yes</v>
          </cell>
        </row>
        <row r="4558">
          <cell r="A4558" t="str">
            <v>93257869D</v>
          </cell>
          <cell r="B4558" t="str">
            <v>YES</v>
          </cell>
          <cell r="C4558" t="str">
            <v>Yes</v>
          </cell>
        </row>
        <row r="4559">
          <cell r="A4559" t="str">
            <v>93258404F</v>
          </cell>
          <cell r="B4559" t="str">
            <v>YES</v>
          </cell>
          <cell r="C4559" t="str">
            <v>Yes</v>
          </cell>
        </row>
        <row r="4560">
          <cell r="A4560" t="str">
            <v>93258761F</v>
          </cell>
          <cell r="B4560" t="str">
            <v>YES</v>
          </cell>
          <cell r="C4560" t="str">
            <v>Yes</v>
          </cell>
        </row>
        <row r="4561">
          <cell r="A4561" t="str">
            <v>93259410G</v>
          </cell>
          <cell r="B4561" t="str">
            <v>YES</v>
          </cell>
          <cell r="C4561" t="str">
            <v>Yes</v>
          </cell>
        </row>
        <row r="4562">
          <cell r="A4562" t="str">
            <v>93259414E</v>
          </cell>
          <cell r="B4562" t="str">
            <v>YES</v>
          </cell>
          <cell r="C4562" t="str">
            <v>Yes</v>
          </cell>
        </row>
        <row r="4563">
          <cell r="A4563" t="str">
            <v>93259740E</v>
          </cell>
          <cell r="B4563" t="str">
            <v>YES</v>
          </cell>
          <cell r="C4563" t="str">
            <v>Yes</v>
          </cell>
        </row>
        <row r="4564">
          <cell r="A4564" t="str">
            <v>93259938E</v>
          </cell>
          <cell r="B4564" t="str">
            <v>YES</v>
          </cell>
          <cell r="C4564" t="str">
            <v>Yes</v>
          </cell>
        </row>
        <row r="4565">
          <cell r="A4565" t="str">
            <v>93260057E</v>
          </cell>
          <cell r="B4565" t="str">
            <v>YES</v>
          </cell>
          <cell r="C4565" t="str">
            <v>NIT</v>
          </cell>
        </row>
        <row r="4566">
          <cell r="A4566" t="str">
            <v>93261034E</v>
          </cell>
          <cell r="B4566" t="str">
            <v>YES</v>
          </cell>
          <cell r="C4566" t="str">
            <v>Yes</v>
          </cell>
        </row>
        <row r="4567">
          <cell r="A4567" t="str">
            <v>93261310F</v>
          </cell>
          <cell r="B4567" t="str">
            <v>YES</v>
          </cell>
          <cell r="C4567" t="str">
            <v>Yes</v>
          </cell>
        </row>
        <row r="4568">
          <cell r="A4568" t="str">
            <v>93262114E</v>
          </cell>
          <cell r="B4568" t="str">
            <v>YES</v>
          </cell>
          <cell r="C4568" t="str">
            <v>Yes</v>
          </cell>
        </row>
        <row r="4569">
          <cell r="A4569" t="str">
            <v>93262351F</v>
          </cell>
          <cell r="B4569" t="str">
            <v>YES</v>
          </cell>
          <cell r="C4569" t="str">
            <v>Yes</v>
          </cell>
        </row>
        <row r="4570">
          <cell r="A4570" t="str">
            <v>93263765D</v>
          </cell>
          <cell r="B4570" t="str">
            <v>YES</v>
          </cell>
          <cell r="C4570" t="str">
            <v>Yes</v>
          </cell>
        </row>
        <row r="4571">
          <cell r="A4571" t="str">
            <v>93264491F</v>
          </cell>
          <cell r="B4571" t="str">
            <v>YES</v>
          </cell>
          <cell r="C4571" t="str">
            <v>Yes</v>
          </cell>
        </row>
        <row r="4572">
          <cell r="A4572" t="str">
            <v>93265623F</v>
          </cell>
          <cell r="B4572" t="str">
            <v>YES</v>
          </cell>
          <cell r="C4572" t="str">
            <v>Yes</v>
          </cell>
        </row>
        <row r="4573">
          <cell r="A4573" t="str">
            <v>93266108E</v>
          </cell>
          <cell r="B4573" t="str">
            <v>YES</v>
          </cell>
          <cell r="C4573" t="str">
            <v>Yes</v>
          </cell>
        </row>
        <row r="4574">
          <cell r="A4574" t="str">
            <v>93266391F</v>
          </cell>
          <cell r="B4574" t="str">
            <v>YES</v>
          </cell>
          <cell r="C4574" t="str">
            <v>Yes</v>
          </cell>
        </row>
        <row r="4575">
          <cell r="A4575" t="str">
            <v>93266641F</v>
          </cell>
          <cell r="B4575" t="str">
            <v>YES</v>
          </cell>
          <cell r="C4575" t="str">
            <v>Yes</v>
          </cell>
        </row>
        <row r="4576">
          <cell r="A4576" t="str">
            <v>93267287F</v>
          </cell>
          <cell r="B4576" t="str">
            <v>YES</v>
          </cell>
          <cell r="C4576" t="str">
            <v>Yes</v>
          </cell>
        </row>
        <row r="4577">
          <cell r="A4577" t="str">
            <v>93268529E</v>
          </cell>
          <cell r="B4577" t="str">
            <v>YES</v>
          </cell>
          <cell r="C4577" t="str">
            <v>Yes</v>
          </cell>
        </row>
        <row r="4578">
          <cell r="A4578" t="str">
            <v>93269763E</v>
          </cell>
          <cell r="B4578" t="str">
            <v>YES</v>
          </cell>
          <cell r="C4578" t="str">
            <v>Yes</v>
          </cell>
        </row>
        <row r="4579">
          <cell r="A4579" t="str">
            <v>93270768F</v>
          </cell>
          <cell r="B4579" t="str">
            <v>YES</v>
          </cell>
          <cell r="C4579" t="str">
            <v>Yes</v>
          </cell>
        </row>
        <row r="4580">
          <cell r="A4580" t="str">
            <v>93271079E</v>
          </cell>
          <cell r="B4580" t="str">
            <v>YES</v>
          </cell>
          <cell r="C4580" t="str">
            <v>Yes</v>
          </cell>
        </row>
        <row r="4581">
          <cell r="A4581" t="str">
            <v>93271613D</v>
          </cell>
          <cell r="B4581" t="str">
            <v>YES</v>
          </cell>
          <cell r="C4581" t="str">
            <v>Yes</v>
          </cell>
        </row>
        <row r="4582">
          <cell r="A4582" t="str">
            <v>93272213F</v>
          </cell>
          <cell r="B4582" t="str">
            <v>YES</v>
          </cell>
          <cell r="C4582" t="str">
            <v>Yes</v>
          </cell>
        </row>
        <row r="4583">
          <cell r="A4583" t="str">
            <v>93273049D</v>
          </cell>
          <cell r="B4583" t="str">
            <v>YES</v>
          </cell>
          <cell r="C4583" t="str">
            <v>Yes</v>
          </cell>
        </row>
        <row r="4584">
          <cell r="A4584" t="str">
            <v>93274293F</v>
          </cell>
          <cell r="B4584" t="str">
            <v>YES</v>
          </cell>
          <cell r="C4584" t="str">
            <v>Yes</v>
          </cell>
        </row>
        <row r="4585">
          <cell r="A4585" t="str">
            <v>93275546F</v>
          </cell>
          <cell r="B4585" t="str">
            <v>YES</v>
          </cell>
          <cell r="C4585" t="str">
            <v>Yes</v>
          </cell>
        </row>
        <row r="4586">
          <cell r="A4586" t="str">
            <v>93275905E</v>
          </cell>
          <cell r="B4586" t="str">
            <v>YES</v>
          </cell>
          <cell r="C4586" t="str">
            <v>Yes</v>
          </cell>
        </row>
        <row r="4587">
          <cell r="A4587" t="str">
            <v>93276229E</v>
          </cell>
          <cell r="B4587" t="str">
            <v>YES</v>
          </cell>
          <cell r="C4587" t="str">
            <v>Yes</v>
          </cell>
        </row>
        <row r="4588">
          <cell r="A4588" t="str">
            <v>93276503F</v>
          </cell>
          <cell r="B4588" t="str">
            <v>YES</v>
          </cell>
          <cell r="C4588" t="str">
            <v>NIT</v>
          </cell>
        </row>
        <row r="4589">
          <cell r="A4589" t="str">
            <v>93277500F</v>
          </cell>
          <cell r="B4589" t="str">
            <v>YES</v>
          </cell>
          <cell r="C4589" t="str">
            <v>Yes</v>
          </cell>
        </row>
        <row r="4590">
          <cell r="A4590" t="str">
            <v>93280559E</v>
          </cell>
          <cell r="B4590" t="str">
            <v>YES</v>
          </cell>
          <cell r="C4590" t="str">
            <v>NIT</v>
          </cell>
        </row>
        <row r="4591">
          <cell r="A4591" t="str">
            <v>93280917E</v>
          </cell>
          <cell r="B4591" t="str">
            <v>YES</v>
          </cell>
          <cell r="C4591" t="str">
            <v>Yes</v>
          </cell>
        </row>
        <row r="4592">
          <cell r="A4592" t="str">
            <v>93282280F</v>
          </cell>
          <cell r="B4592" t="str">
            <v>YES</v>
          </cell>
          <cell r="C4592" t="str">
            <v>Yes</v>
          </cell>
        </row>
        <row r="4593">
          <cell r="A4593" t="str">
            <v>93282824F</v>
          </cell>
          <cell r="B4593" t="str">
            <v>YES</v>
          </cell>
          <cell r="C4593" t="str">
            <v>Yes</v>
          </cell>
        </row>
        <row r="4594">
          <cell r="A4594" t="str">
            <v>93283223F</v>
          </cell>
          <cell r="B4594" t="str">
            <v>YES</v>
          </cell>
          <cell r="C4594" t="str">
            <v>Yes</v>
          </cell>
        </row>
        <row r="4595">
          <cell r="A4595" t="str">
            <v>93284078E</v>
          </cell>
          <cell r="B4595" t="str">
            <v>YES</v>
          </cell>
          <cell r="C4595" t="str">
            <v>Yes</v>
          </cell>
        </row>
        <row r="4596">
          <cell r="A4596" t="str">
            <v>93284223F</v>
          </cell>
          <cell r="B4596" t="str">
            <v>YES</v>
          </cell>
          <cell r="C4596" t="str">
            <v>NIT</v>
          </cell>
        </row>
        <row r="4597">
          <cell r="A4597" t="str">
            <v>93286119D</v>
          </cell>
          <cell r="B4597" t="str">
            <v>YES</v>
          </cell>
          <cell r="C4597" t="str">
            <v>Yes</v>
          </cell>
        </row>
        <row r="4598">
          <cell r="A4598" t="str">
            <v>93286411E</v>
          </cell>
          <cell r="B4598" t="str">
            <v>YES</v>
          </cell>
          <cell r="C4598" t="str">
            <v>NIT</v>
          </cell>
        </row>
        <row r="4599">
          <cell r="A4599" t="str">
            <v>93287782F</v>
          </cell>
          <cell r="B4599" t="str">
            <v>YES</v>
          </cell>
          <cell r="C4599" t="str">
            <v>Yes</v>
          </cell>
        </row>
        <row r="4600">
          <cell r="A4600" t="str">
            <v>93287914E</v>
          </cell>
          <cell r="B4600" t="str">
            <v>YES</v>
          </cell>
          <cell r="C4600" t="str">
            <v>Yes</v>
          </cell>
        </row>
        <row r="4601">
          <cell r="A4601" t="str">
            <v>93289960F</v>
          </cell>
          <cell r="B4601" t="str">
            <v>YES</v>
          </cell>
          <cell r="C4601" t="str">
            <v>Yes</v>
          </cell>
        </row>
        <row r="4602">
          <cell r="A4602" t="str">
            <v>93290140F</v>
          </cell>
          <cell r="B4602" t="str">
            <v>YES</v>
          </cell>
          <cell r="C4602" t="str">
            <v>Yes</v>
          </cell>
        </row>
        <row r="4603">
          <cell r="A4603" t="str">
            <v>93291220F</v>
          </cell>
          <cell r="B4603" t="str">
            <v>YES</v>
          </cell>
          <cell r="C4603" t="str">
            <v>Yes</v>
          </cell>
        </row>
        <row r="4604">
          <cell r="A4604" t="str">
            <v>93291641F</v>
          </cell>
          <cell r="B4604" t="str">
            <v>YES</v>
          </cell>
          <cell r="C4604" t="str">
            <v>Yes</v>
          </cell>
        </row>
        <row r="4605">
          <cell r="A4605" t="str">
            <v>93294928E</v>
          </cell>
          <cell r="B4605" t="str">
            <v>YES</v>
          </cell>
          <cell r="C4605" t="str">
            <v>Yes</v>
          </cell>
        </row>
        <row r="4606">
          <cell r="A4606" t="str">
            <v>93295348E</v>
          </cell>
          <cell r="B4606" t="str">
            <v>YES</v>
          </cell>
          <cell r="C4606" t="str">
            <v>Yes</v>
          </cell>
        </row>
        <row r="4607">
          <cell r="A4607" t="str">
            <v>93295448D</v>
          </cell>
          <cell r="B4607" t="str">
            <v>YES</v>
          </cell>
          <cell r="C4607" t="str">
            <v>Yes</v>
          </cell>
        </row>
        <row r="4608">
          <cell r="A4608" t="str">
            <v>93296533E</v>
          </cell>
          <cell r="B4608" t="str">
            <v>YES</v>
          </cell>
          <cell r="C4608" t="str">
            <v>Yes</v>
          </cell>
        </row>
        <row r="4609">
          <cell r="A4609" t="str">
            <v>93297027E</v>
          </cell>
          <cell r="B4609" t="str">
            <v>YES</v>
          </cell>
          <cell r="C4609" t="str">
            <v>Yes</v>
          </cell>
        </row>
        <row r="4610">
          <cell r="A4610" t="str">
            <v>93297250F</v>
          </cell>
          <cell r="B4610" t="str">
            <v>YES</v>
          </cell>
          <cell r="C4610" t="str">
            <v>NIT</v>
          </cell>
        </row>
        <row r="4611">
          <cell r="A4611" t="str">
            <v>93297472F</v>
          </cell>
          <cell r="B4611" t="str">
            <v>YES</v>
          </cell>
          <cell r="C4611" t="str">
            <v>Yes</v>
          </cell>
        </row>
        <row r="4612">
          <cell r="A4612" t="str">
            <v>93297475E</v>
          </cell>
          <cell r="B4612" t="str">
            <v>YES</v>
          </cell>
          <cell r="C4612" t="str">
            <v>Yes</v>
          </cell>
        </row>
        <row r="4613">
          <cell r="A4613" t="str">
            <v>93297600F</v>
          </cell>
          <cell r="B4613" t="str">
            <v>YES</v>
          </cell>
          <cell r="C4613" t="str">
            <v>NIT</v>
          </cell>
        </row>
        <row r="4614">
          <cell r="A4614" t="str">
            <v>93298482E</v>
          </cell>
          <cell r="B4614" t="str">
            <v>YES</v>
          </cell>
          <cell r="C4614" t="str">
            <v>Yes</v>
          </cell>
        </row>
        <row r="4615">
          <cell r="A4615" t="str">
            <v>93299049E</v>
          </cell>
          <cell r="B4615" t="str">
            <v>YES</v>
          </cell>
          <cell r="C4615" t="str">
            <v>Yes</v>
          </cell>
        </row>
        <row r="4616">
          <cell r="A4616" t="str">
            <v>93299532E</v>
          </cell>
          <cell r="B4616" t="str">
            <v>YES</v>
          </cell>
          <cell r="C4616" t="str">
            <v>Yes</v>
          </cell>
        </row>
        <row r="4617">
          <cell r="A4617" t="str">
            <v>93300146E</v>
          </cell>
          <cell r="B4617" t="str">
            <v>YES</v>
          </cell>
          <cell r="C4617" t="str">
            <v>Yes</v>
          </cell>
        </row>
        <row r="4618">
          <cell r="A4618" t="str">
            <v>93300668D</v>
          </cell>
          <cell r="B4618" t="str">
            <v>YES</v>
          </cell>
          <cell r="C4618" t="str">
            <v>Yes</v>
          </cell>
        </row>
        <row r="4619">
          <cell r="A4619" t="str">
            <v>93301262F</v>
          </cell>
          <cell r="B4619" t="str">
            <v>YES</v>
          </cell>
          <cell r="C4619" t="str">
            <v>Yes</v>
          </cell>
        </row>
        <row r="4620">
          <cell r="A4620" t="str">
            <v>93301277E</v>
          </cell>
          <cell r="B4620" t="str">
            <v>YES</v>
          </cell>
          <cell r="C4620" t="str">
            <v>Yes</v>
          </cell>
        </row>
        <row r="4621">
          <cell r="A4621" t="str">
            <v>93303010F</v>
          </cell>
          <cell r="B4621" t="str">
            <v>YES</v>
          </cell>
          <cell r="C4621" t="str">
            <v>NIT</v>
          </cell>
        </row>
        <row r="4622">
          <cell r="A4622" t="str">
            <v>93303220F</v>
          </cell>
          <cell r="B4622" t="str">
            <v>YES</v>
          </cell>
          <cell r="C4622" t="str">
            <v>Yes</v>
          </cell>
        </row>
        <row r="4623">
          <cell r="A4623" t="str">
            <v>93303544F</v>
          </cell>
          <cell r="B4623" t="str">
            <v>YES</v>
          </cell>
          <cell r="C4623" t="str">
            <v>Yes</v>
          </cell>
        </row>
        <row r="4624">
          <cell r="A4624" t="str">
            <v>93305266E</v>
          </cell>
          <cell r="B4624" t="str">
            <v>YES</v>
          </cell>
          <cell r="C4624" t="str">
            <v>Yes</v>
          </cell>
        </row>
        <row r="4625">
          <cell r="A4625" t="str">
            <v>93305290F</v>
          </cell>
          <cell r="B4625" t="str">
            <v>YES</v>
          </cell>
          <cell r="C4625" t="str">
            <v>Yes</v>
          </cell>
        </row>
        <row r="4626">
          <cell r="A4626" t="str">
            <v>93307618E</v>
          </cell>
          <cell r="B4626" t="str">
            <v>YES</v>
          </cell>
          <cell r="C4626" t="str">
            <v>Yes</v>
          </cell>
        </row>
        <row r="4627">
          <cell r="A4627" t="str">
            <v>93307934F</v>
          </cell>
          <cell r="B4627" t="str">
            <v>YES</v>
          </cell>
          <cell r="C4627" t="str">
            <v>Yes</v>
          </cell>
        </row>
        <row r="4628">
          <cell r="A4628" t="str">
            <v>93309793E</v>
          </cell>
          <cell r="B4628" t="str">
            <v>YES</v>
          </cell>
          <cell r="C4628" t="str">
            <v>Yes</v>
          </cell>
        </row>
        <row r="4629">
          <cell r="A4629" t="str">
            <v>93310169E</v>
          </cell>
          <cell r="B4629" t="str">
            <v>YES</v>
          </cell>
          <cell r="C4629" t="str">
            <v>Yes</v>
          </cell>
        </row>
        <row r="4630">
          <cell r="A4630" t="str">
            <v>93310951E</v>
          </cell>
          <cell r="B4630" t="str">
            <v>YES</v>
          </cell>
          <cell r="C4630" t="str">
            <v>Yes</v>
          </cell>
        </row>
        <row r="4631">
          <cell r="A4631" t="str">
            <v>93311770F</v>
          </cell>
          <cell r="B4631" t="str">
            <v>YES</v>
          </cell>
          <cell r="C4631" t="str">
            <v>Yes</v>
          </cell>
        </row>
        <row r="4632">
          <cell r="A4632" t="str">
            <v>93311976D</v>
          </cell>
          <cell r="B4632" t="str">
            <v>YES</v>
          </cell>
          <cell r="C4632" t="str">
            <v>Yes</v>
          </cell>
        </row>
        <row r="4633">
          <cell r="A4633" t="str">
            <v>93312146E</v>
          </cel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